      <v>199.24399700000001</v>
      </c>
    </row>
    <row r="1962" spans="1:2" x14ac:dyDescent="0.3">
      <c r="A1962">
        <v>54</v>
      </c>
      <c r="B1962">
        <v>199.05699999999999</v>
      </c>
    </row>
    <row r="1963" spans="1:2" x14ac:dyDescent="0.3">
      <c r="A1963">
        <v>62.4</v>
      </c>
      <c r="B1963">
        <v>198.904</v>
      </c>
    </row>
    <row r="1964" spans="1:2" x14ac:dyDescent="0.3">
      <c r="A1964">
        <v>80</v>
      </c>
      <c r="B1964">
        <v>198.886</v>
      </c>
    </row>
    <row r="1965" spans="1:2" x14ac:dyDescent="0.3">
      <c r="A1965">
        <v>59.4</v>
      </c>
      <c r="B1965">
        <v>198.82900000000001</v>
      </c>
    </row>
    <row r="1966" spans="1:2" x14ac:dyDescent="0.3">
      <c r="A1966">
        <v>152</v>
      </c>
      <c r="B1966">
        <v>198.50371100000001</v>
      </c>
    </row>
    <row r="1967" spans="1:2" x14ac:dyDescent="0.3">
      <c r="A1967">
        <v>60</v>
      </c>
      <c r="B1967">
        <v>198.37499700000001</v>
      </c>
    </row>
    <row r="1968" spans="1:2" x14ac:dyDescent="0.3">
      <c r="A1968">
        <v>80</v>
      </c>
      <c r="B1968">
        <v>198.22800000000001</v>
      </c>
    </row>
    <row r="1969" spans="1:2" x14ac:dyDescent="0.3">
      <c r="A1969">
        <v>100</v>
      </c>
      <c r="B1969">
        <v>198.21100000000001</v>
      </c>
    </row>
    <row r="1970" spans="1:2" x14ac:dyDescent="0.3">
      <c r="A1970">
        <v>50.4</v>
      </c>
      <c r="B1970">
        <v>198.02</v>
      </c>
    </row>
    <row r="1971" spans="1:2" x14ac:dyDescent="0.3">
      <c r="A1971">
        <v>38.1</v>
      </c>
      <c r="B1971">
        <v>197.70244700000001</v>
      </c>
    </row>
    <row r="1972" spans="1:2" x14ac:dyDescent="0.3">
      <c r="A1972">
        <v>216.3</v>
      </c>
      <c r="B1972">
        <v>197.384004</v>
      </c>
    </row>
    <row r="1973" spans="1:2" x14ac:dyDescent="0.3">
      <c r="A1973">
        <v>78.2</v>
      </c>
      <c r="B1973">
        <v>197.18199999999999</v>
      </c>
    </row>
    <row r="1974" spans="1:2" x14ac:dyDescent="0.3">
      <c r="A1974">
        <v>106.5</v>
      </c>
      <c r="B1974">
        <v>197.10300000000001</v>
      </c>
    </row>
    <row r="1975" spans="1:2" x14ac:dyDescent="0.3">
      <c r="A1975">
        <v>50.1</v>
      </c>
      <c r="B1975">
        <v>196.61609000000001</v>
      </c>
    </row>
    <row r="1976" spans="1:2" x14ac:dyDescent="0.3">
      <c r="A1976">
        <v>64.8</v>
      </c>
      <c r="B1976">
        <v>196.59700000000001</v>
      </c>
    </row>
    <row r="1977" spans="1:2" x14ac:dyDescent="0.3">
      <c r="A1977">
        <v>95.9</v>
      </c>
      <c r="B1977">
        <v>196.56399999999999</v>
      </c>
    </row>
    <row r="1978" spans="1:2" x14ac:dyDescent="0.3">
      <c r="A1978">
        <v>60</v>
      </c>
      <c r="B1978">
        <v>196.53899999999999</v>
      </c>
    </row>
    <row r="1979" spans="1:2" x14ac:dyDescent="0.3">
      <c r="A1979">
        <v>35.700000000000003</v>
      </c>
      <c r="B1979">
        <v>196.39599699999999</v>
      </c>
    </row>
    <row r="1980" spans="1:2" x14ac:dyDescent="0.3">
      <c r="A1980">
        <v>358.9</v>
      </c>
      <c r="B1980">
        <v>196.10400000000001</v>
      </c>
    </row>
    <row r="1981" spans="1:2" x14ac:dyDescent="0.3">
      <c r="A1981">
        <v>821.4</v>
      </c>
      <c r="B1981">
        <v>195.94300000000001</v>
      </c>
    </row>
    <row r="1982" spans="1:2" x14ac:dyDescent="0.3">
      <c r="A1982">
        <v>98.7</v>
      </c>
      <c r="B1982">
        <v>195.93100000000001</v>
      </c>
    </row>
    <row r="1983" spans="1:2" x14ac:dyDescent="0.3">
      <c r="A1983">
        <v>376</v>
      </c>
      <c r="B1983">
        <v>195.82500300000001</v>
      </c>
    </row>
    <row r="1984" spans="1:2" x14ac:dyDescent="0.3">
      <c r="A1984">
        <v>36</v>
      </c>
      <c r="B1984">
        <v>195.67699999999999</v>
      </c>
    </row>
    <row r="1985" spans="1:2" x14ac:dyDescent="0.3">
      <c r="A1985">
        <v>31.9</v>
      </c>
      <c r="B1985">
        <v>195.62899999999999</v>
      </c>
    </row>
    <row r="1986" spans="1:2" x14ac:dyDescent="0.3">
      <c r="A1986">
        <v>1495</v>
      </c>
      <c r="B1986">
        <v>195.62599599999999</v>
      </c>
    </row>
    <row r="1987" spans="1:2" x14ac:dyDescent="0.3">
      <c r="A1987">
        <v>50</v>
      </c>
      <c r="B1987">
        <v>195.59700000000001</v>
      </c>
    </row>
    <row r="1988" spans="1:2" x14ac:dyDescent="0.3">
      <c r="A1988">
        <v>34</v>
      </c>
      <c r="B1988">
        <v>195.43053900000001</v>
      </c>
    </row>
    <row r="1989" spans="1:2" x14ac:dyDescent="0.3">
      <c r="A1989">
        <v>36.4</v>
      </c>
      <c r="B1989">
        <v>195.35900000000001</v>
      </c>
    </row>
    <row r="1990" spans="1:2" x14ac:dyDescent="0.3">
      <c r="A1990">
        <v>39.5</v>
      </c>
      <c r="B1990">
        <v>195.318997</v>
      </c>
    </row>
    <row r="1991" spans="1:2" x14ac:dyDescent="0.3">
      <c r="A1991">
        <v>345</v>
      </c>
      <c r="B1991">
        <v>195.08500000000001</v>
      </c>
    </row>
    <row r="1992" spans="1:2" x14ac:dyDescent="0.3">
      <c r="A1992">
        <v>30.4</v>
      </c>
      <c r="B1992">
        <v>194.75344000000001</v>
      </c>
    </row>
    <row r="1993" spans="1:2" x14ac:dyDescent="0.3">
      <c r="A1993">
        <v>72</v>
      </c>
      <c r="B1993">
        <v>194.714</v>
      </c>
    </row>
    <row r="1994" spans="1:2" x14ac:dyDescent="0.3">
      <c r="A1994">
        <v>44.6</v>
      </c>
      <c r="B1994">
        <v>194.559</v>
      </c>
    </row>
    <row r="1995" spans="1:2" x14ac:dyDescent="0.3">
      <c r="A1995">
        <v>25</v>
      </c>
      <c r="B1995">
        <v>194.53100000000001</v>
      </c>
    </row>
    <row r="1996" spans="1:2" x14ac:dyDescent="0.3">
      <c r="A1996">
        <v>80</v>
      </c>
      <c r="B1996">
        <v>194.11600000000001</v>
      </c>
    </row>
    <row r="1997" spans="1:2" x14ac:dyDescent="0.3">
      <c r="A1997">
        <v>72</v>
      </c>
      <c r="B1997">
        <v>193.87799999999999</v>
      </c>
    </row>
    <row r="1998" spans="1:2" x14ac:dyDescent="0.3">
      <c r="A1998">
        <v>75</v>
      </c>
      <c r="B1998">
        <v>193.625</v>
      </c>
    </row>
    <row r="1999" spans="1:2" x14ac:dyDescent="0.3">
      <c r="A1999">
        <v>42.6</v>
      </c>
      <c r="B1999">
        <v>193.35599999999999</v>
      </c>
    </row>
    <row r="2000" spans="1:2" x14ac:dyDescent="0.3">
      <c r="A2000">
        <v>1682</v>
      </c>
      <c r="B2000">
        <v>193.14099999999999</v>
      </c>
    </row>
    <row r="2001" spans="1:2" x14ac:dyDescent="0.3">
      <c r="A2001">
        <v>786.4</v>
      </c>
      <c r="B2001">
        <v>192.92099999999999</v>
      </c>
    </row>
    <row r="2002" spans="1:2" x14ac:dyDescent="0.3">
      <c r="A2002">
        <v>100.8</v>
      </c>
      <c r="B2002">
        <v>192.85300000000001</v>
      </c>
    </row>
    <row r="2003" spans="1:2" x14ac:dyDescent="0.3">
      <c r="A2003">
        <v>26.1</v>
      </c>
      <c r="B2003">
        <v>192.655</v>
      </c>
    </row>
    <row r="2004" spans="1:2" x14ac:dyDescent="0.3">
      <c r="A2004">
        <v>86.6</v>
      </c>
      <c r="B2004">
        <v>192.55199999999999</v>
      </c>
    </row>
    <row r="2005" spans="1:2" x14ac:dyDescent="0.3">
      <c r="A2005">
        <v>42.1</v>
      </c>
      <c r="B2005">
        <v>192.28861900000001</v>
      </c>
    </row>
    <row r="2006" spans="1:2" x14ac:dyDescent="0.3">
      <c r="A2006">
        <v>42</v>
      </c>
      <c r="B2006">
        <v>191.54</v>
      </c>
    </row>
    <row r="2007" spans="1:2" x14ac:dyDescent="0.3">
      <c r="A2007">
        <v>46.8</v>
      </c>
      <c r="B2007">
        <v>191.40899999999999</v>
      </c>
    </row>
    <row r="2008" spans="1:2" x14ac:dyDescent="0.3">
      <c r="A2008">
        <v>250</v>
      </c>
      <c r="B2008">
        <v>191.40100000000001</v>
      </c>
    </row>
    <row r="2009" spans="1:2" x14ac:dyDescent="0.3">
      <c r="A2009">
        <v>217</v>
      </c>
      <c r="B2009">
        <v>191.17</v>
      </c>
    </row>
    <row r="2010" spans="1:2" x14ac:dyDescent="0.3">
      <c r="A2010">
        <v>34</v>
      </c>
      <c r="B2010">
        <v>191.101</v>
      </c>
    </row>
    <row r="2011" spans="1:2" x14ac:dyDescent="0.3">
      <c r="A2011">
        <v>69.2</v>
      </c>
      <c r="B2011">
        <v>190.98400000000001</v>
      </c>
    </row>
    <row r="2012" spans="1:2" x14ac:dyDescent="0.3">
      <c r="A2012">
        <v>44.4</v>
      </c>
      <c r="B2012">
        <v>190.971</v>
      </c>
    </row>
    <row r="2013" spans="1:2" x14ac:dyDescent="0.3">
      <c r="A2013">
        <v>236</v>
      </c>
      <c r="B2013">
        <v>190.752002</v>
      </c>
    </row>
    <row r="2014" spans="1:2" x14ac:dyDescent="0.3">
      <c r="A2014">
        <v>32</v>
      </c>
      <c r="B2014">
        <v>190.315</v>
      </c>
    </row>
    <row r="2015" spans="1:2" x14ac:dyDescent="0.3">
      <c r="A2015">
        <v>91.4</v>
      </c>
      <c r="B2015">
        <v>190.27199999999999</v>
      </c>
    </row>
    <row r="2016" spans="1:2" x14ac:dyDescent="0.3">
      <c r="A2016">
        <v>113.9</v>
      </c>
      <c r="B2016">
        <v>189.892</v>
      </c>
    </row>
    <row r="2017" spans="1:2" x14ac:dyDescent="0.3">
      <c r="A2017">
        <v>103</v>
      </c>
      <c r="B2017">
        <v>189.71799999999999</v>
      </c>
    </row>
    <row r="2018" spans="1:2" x14ac:dyDescent="0.3">
      <c r="A2018">
        <v>994.4</v>
      </c>
      <c r="B2018">
        <v>189.36399900000001</v>
      </c>
    </row>
    <row r="2019" spans="1:2" x14ac:dyDescent="0.3">
      <c r="A2019">
        <v>72</v>
      </c>
      <c r="B2019">
        <v>189.29</v>
      </c>
    </row>
    <row r="2020" spans="1:2" x14ac:dyDescent="0.3">
      <c r="A2020">
        <v>36.200000000000003</v>
      </c>
      <c r="B2020">
        <v>188.96300500000001</v>
      </c>
    </row>
    <row r="2021" spans="1:2" x14ac:dyDescent="0.3">
      <c r="A2021">
        <v>29.1</v>
      </c>
      <c r="B2021">
        <v>188.29</v>
      </c>
    </row>
    <row r="2022" spans="1:2" x14ac:dyDescent="0.3">
      <c r="A2022">
        <v>28.3</v>
      </c>
      <c r="B2022">
        <v>188.15745200000001</v>
      </c>
    </row>
    <row r="2023" spans="1:2" x14ac:dyDescent="0.3">
      <c r="A2023">
        <v>51.9</v>
      </c>
      <c r="B2023">
        <v>188.02099999999999</v>
      </c>
    </row>
    <row r="2024" spans="1:2" x14ac:dyDescent="0.3">
      <c r="A2024">
        <v>39</v>
      </c>
      <c r="B2024">
        <v>187.95</v>
      </c>
    </row>
    <row r="2025" spans="1:2" x14ac:dyDescent="0.3">
      <c r="A2025">
        <v>74.8</v>
      </c>
      <c r="B2025">
        <v>187.68799999999999</v>
      </c>
    </row>
    <row r="2026" spans="1:2" x14ac:dyDescent="0.3">
      <c r="A2026">
        <v>56.4</v>
      </c>
      <c r="B2026">
        <v>187.62700000000001</v>
      </c>
    </row>
    <row r="2027" spans="1:2" x14ac:dyDescent="0.3">
      <c r="A2027">
        <v>28</v>
      </c>
      <c r="B2027">
        <v>187.52500000000001</v>
      </c>
    </row>
    <row r="2028" spans="1:2" x14ac:dyDescent="0.3">
      <c r="A2028">
        <v>154</v>
      </c>
      <c r="B2028">
        <v>187.43600000000001</v>
      </c>
    </row>
    <row r="2029" spans="1:2" x14ac:dyDescent="0.3">
      <c r="A2029">
        <v>27.5</v>
      </c>
      <c r="B2029">
        <v>186.691</v>
      </c>
    </row>
    <row r="2030" spans="1:2" x14ac:dyDescent="0.3">
      <c r="A2030">
        <v>38.5</v>
      </c>
      <c r="B2030">
        <v>186.53299999999999</v>
      </c>
    </row>
    <row r="2031" spans="1:2" x14ac:dyDescent="0.3">
      <c r="A2031">
        <v>35.6</v>
      </c>
      <c r="B2031">
        <v>185.65</v>
      </c>
    </row>
    <row r="2032" spans="1:2" x14ac:dyDescent="0.3">
      <c r="A2032">
        <v>47.2</v>
      </c>
      <c r="B2032">
        <v>185.593996</v>
      </c>
    </row>
    <row r="2033" spans="1:2" x14ac:dyDescent="0.3">
      <c r="A2033">
        <v>31.2</v>
      </c>
      <c r="B2033">
        <v>185.522999</v>
      </c>
    </row>
    <row r="2034" spans="1:2" x14ac:dyDescent="0.3">
      <c r="A2034">
        <v>33</v>
      </c>
      <c r="B2034">
        <v>185.45599999999999</v>
      </c>
    </row>
    <row r="2035" spans="1:2" x14ac:dyDescent="0.3">
      <c r="A2035">
        <v>32.6</v>
      </c>
      <c r="B2035">
        <v>185.10300000000001</v>
      </c>
    </row>
    <row r="2036" spans="1:2" x14ac:dyDescent="0.3">
      <c r="A2036">
        <v>80</v>
      </c>
      <c r="B2036">
        <v>184.91200000000001</v>
      </c>
    </row>
    <row r="2037" spans="1:2" x14ac:dyDescent="0.3">
      <c r="A2037">
        <v>33.4</v>
      </c>
      <c r="B2037">
        <v>184.90700000000001</v>
      </c>
    </row>
    <row r="2038" spans="1:2" x14ac:dyDescent="0.3">
      <c r="A2038">
        <v>28</v>
      </c>
      <c r="B2038">
        <v>184.89400000000001</v>
      </c>
    </row>
    <row r="2039" spans="1:2" x14ac:dyDescent="0.3">
      <c r="A2039">
        <v>28</v>
      </c>
      <c r="B2039">
        <v>184.118999</v>
      </c>
    </row>
    <row r="2040" spans="1:2" x14ac:dyDescent="0.3">
      <c r="A2040">
        <v>29</v>
      </c>
      <c r="B2040">
        <v>183.95500000000001</v>
      </c>
    </row>
    <row r="2041" spans="1:2" x14ac:dyDescent="0.3">
      <c r="A2041">
        <v>97</v>
      </c>
      <c r="B2041">
        <v>183.89500000000001</v>
      </c>
    </row>
    <row r="2042" spans="1:2" x14ac:dyDescent="0.3">
      <c r="A2042">
        <v>45</v>
      </c>
      <c r="B2042">
        <v>183.86799999999999</v>
      </c>
    </row>
    <row r="2043" spans="1:2" x14ac:dyDescent="0.3">
      <c r="A2043">
        <v>74</v>
      </c>
      <c r="B2043">
        <v>183.85400000000001</v>
      </c>
    </row>
    <row r="2044" spans="1:2" x14ac:dyDescent="0.3">
      <c r="A2044">
        <v>75</v>
      </c>
      <c r="B2044">
        <v>183.13800000000001</v>
      </c>
    </row>
    <row r="2045" spans="1:2" x14ac:dyDescent="0.3">
      <c r="A2045">
        <v>102</v>
      </c>
      <c r="B2045">
        <v>182.809</v>
      </c>
    </row>
    <row r="2046" spans="1:2" x14ac:dyDescent="0.3">
      <c r="A2046">
        <v>42</v>
      </c>
      <c r="B2046">
        <v>182.79400000000001</v>
      </c>
    </row>
    <row r="2047" spans="1:2" x14ac:dyDescent="0.3">
      <c r="A2047">
        <v>42.3</v>
      </c>
      <c r="B2047">
        <v>182.637</v>
      </c>
    </row>
    <row r="2048" spans="1:2" x14ac:dyDescent="0.3">
      <c r="A2048">
        <v>49.5</v>
      </c>
      <c r="B2048">
        <v>182.51499999999999</v>
      </c>
    </row>
    <row r="2049" spans="1:2" x14ac:dyDescent="0.3">
      <c r="A2049">
        <v>131.6</v>
      </c>
      <c r="B2049">
        <v>182.438996</v>
      </c>
    </row>
    <row r="2050" spans="1:2" x14ac:dyDescent="0.3">
      <c r="A2050">
        <v>28.5</v>
      </c>
      <c r="B2050">
        <v>181.87299999999999</v>
      </c>
    </row>
    <row r="2051" spans="1:2" x14ac:dyDescent="0.3">
      <c r="A2051">
        <v>39.700000000000003</v>
      </c>
      <c r="B2051">
        <v>181.681545</v>
      </c>
    </row>
    <row r="2052" spans="1:2" x14ac:dyDescent="0.3">
      <c r="A2052">
        <v>106.2</v>
      </c>
      <c r="B2052">
        <v>181.33500000000001</v>
      </c>
    </row>
    <row r="2053" spans="1:2" x14ac:dyDescent="0.3">
      <c r="A2053">
        <v>49.3</v>
      </c>
      <c r="B2053">
        <v>181.05500000000001</v>
      </c>
    </row>
    <row r="2054" spans="1:2" x14ac:dyDescent="0.3">
      <c r="A2054">
        <v>53.7</v>
      </c>
      <c r="B2054">
        <v>180.84700000000001</v>
      </c>
    </row>
    <row r="2055" spans="1:2" x14ac:dyDescent="0.3">
      <c r="A2055">
        <v>74.900000000000006</v>
      </c>
      <c r="B2055">
        <v>180.63499999999999</v>
      </c>
    </row>
    <row r="2056" spans="1:2" x14ac:dyDescent="0.3">
      <c r="A2056">
        <v>75.900000000000006</v>
      </c>
      <c r="B2056">
        <v>180.62100000000001</v>
      </c>
    </row>
    <row r="2057" spans="1:2" x14ac:dyDescent="0.3">
      <c r="A2057">
        <v>21.6</v>
      </c>
      <c r="B2057">
        <v>180.60400000000001</v>
      </c>
    </row>
    <row r="2058" spans="1:2" x14ac:dyDescent="0.3">
      <c r="A2058">
        <v>80</v>
      </c>
      <c r="B2058">
        <v>180.16800000000001</v>
      </c>
    </row>
    <row r="2059" spans="1:2" x14ac:dyDescent="0.3">
      <c r="A2059">
        <v>92</v>
      </c>
      <c r="B2059">
        <v>180.13800000000001</v>
      </c>
    </row>
    <row r="2060" spans="1:2" x14ac:dyDescent="0.3">
      <c r="A2060">
        <v>27.2</v>
      </c>
      <c r="B2060">
        <v>179.857</v>
      </c>
    </row>
    <row r="2061" spans="1:2" x14ac:dyDescent="0.3">
      <c r="A2061">
        <v>37.5</v>
      </c>
      <c r="B2061">
        <v>178.91499999999999</v>
      </c>
    </row>
    <row r="2062" spans="1:2" x14ac:dyDescent="0.3">
      <c r="A2062">
        <v>162.9</v>
      </c>
      <c r="B2062">
        <v>178.61500000000001</v>
      </c>
    </row>
    <row r="2063" spans="1:2" x14ac:dyDescent="0.3">
      <c r="A2063">
        <v>100</v>
      </c>
      <c r="B2063">
        <v>177.99199999999999</v>
      </c>
    </row>
    <row r="2064" spans="1:2" x14ac:dyDescent="0.3">
      <c r="A2064">
        <v>60</v>
      </c>
      <c r="B2064">
        <v>177.95</v>
      </c>
    </row>
    <row r="2065" spans="1:2" x14ac:dyDescent="0.3">
      <c r="A2065">
        <v>76.2</v>
      </c>
      <c r="B2065">
        <v>177.589</v>
      </c>
    </row>
    <row r="2066" spans="1:2" x14ac:dyDescent="0.3">
      <c r="A2066">
        <v>67.7</v>
      </c>
      <c r="B2066">
        <v>176.428</v>
      </c>
    </row>
    <row r="2067" spans="1:2" x14ac:dyDescent="0.3">
      <c r="A2067">
        <v>166.4</v>
      </c>
      <c r="B2067">
        <v>176.18</v>
      </c>
    </row>
    <row r="2068" spans="1:2" x14ac:dyDescent="0.3">
      <c r="A2068">
        <v>45</v>
      </c>
      <c r="B2068">
        <v>176.036</v>
      </c>
    </row>
    <row r="2069" spans="1:2" x14ac:dyDescent="0.3">
      <c r="A2069">
        <v>51</v>
      </c>
      <c r="B2069">
        <v>175.58</v>
      </c>
    </row>
    <row r="2070" spans="1:2" x14ac:dyDescent="0.3">
      <c r="A2070">
        <v>72</v>
      </c>
      <c r="B2070">
        <v>175.386</v>
      </c>
    </row>
    <row r="2071" spans="1:2" x14ac:dyDescent="0.3">
      <c r="A2071">
        <v>200</v>
      </c>
      <c r="B2071">
        <v>175.25800000000001</v>
      </c>
    </row>
    <row r="2072" spans="1:2" x14ac:dyDescent="0.3">
      <c r="A2072">
        <v>80</v>
      </c>
      <c r="B2072">
        <v>174.84399999999999</v>
      </c>
    </row>
    <row r="2073" spans="1:2" x14ac:dyDescent="0.3">
      <c r="A2073">
        <v>64</v>
      </c>
      <c r="B2073">
        <v>174.8</v>
      </c>
    </row>
    <row r="2074" spans="1:2" x14ac:dyDescent="0.3">
      <c r="A2074">
        <v>39.1</v>
      </c>
      <c r="B2074">
        <v>174.28100499999999</v>
      </c>
    </row>
    <row r="2075" spans="1:2" x14ac:dyDescent="0.3">
      <c r="A2075">
        <v>21.9</v>
      </c>
      <c r="B2075">
        <v>173.99100000000001</v>
      </c>
    </row>
    <row r="2076" spans="1:2" x14ac:dyDescent="0.3">
      <c r="A2076">
        <v>26.4</v>
      </c>
      <c r="B2076">
        <v>173.613</v>
      </c>
    </row>
    <row r="2077" spans="1:2" x14ac:dyDescent="0.3">
      <c r="A2077">
        <v>162</v>
      </c>
      <c r="B2077">
        <v>173.58199999999999</v>
      </c>
    </row>
    <row r="2078" spans="1:2" x14ac:dyDescent="0.3">
      <c r="A2078">
        <v>57.6</v>
      </c>
      <c r="B2078">
        <v>173.22800000000001</v>
      </c>
    </row>
    <row r="2079" spans="1:2" x14ac:dyDescent="0.3">
      <c r="A2079">
        <v>49</v>
      </c>
      <c r="B2079">
        <v>172.48500000000001</v>
      </c>
    </row>
    <row r="2080" spans="1:2" x14ac:dyDescent="0.3">
      <c r="A2080">
        <v>297.2</v>
      </c>
      <c r="B2080">
        <v>172.38</v>
      </c>
    </row>
    <row r="2081" spans="1:2" x14ac:dyDescent="0.3">
      <c r="A2081">
        <v>37.1</v>
      </c>
      <c r="B2081">
        <v>172.345</v>
      </c>
    </row>
    <row r="2082" spans="1:2" x14ac:dyDescent="0.3">
      <c r="A2082">
        <v>70</v>
      </c>
      <c r="B2082">
        <v>171.61600000000001</v>
      </c>
    </row>
    <row r="2083" spans="1:2" x14ac:dyDescent="0.3">
      <c r="A2083">
        <v>97.5</v>
      </c>
      <c r="B2083">
        <v>171.50299999999999</v>
      </c>
    </row>
    <row r="2084" spans="1:2" x14ac:dyDescent="0.3">
      <c r="A2084">
        <v>338</v>
      </c>
      <c r="B2084">
        <v>171.22300000000001</v>
      </c>
    </row>
    <row r="2085" spans="1:2" x14ac:dyDescent="0.3">
      <c r="A2085">
        <v>38</v>
      </c>
      <c r="B2085">
        <v>171.21</v>
      </c>
    </row>
    <row r="2086" spans="1:2" x14ac:dyDescent="0.3">
      <c r="A2086">
        <v>60</v>
      </c>
      <c r="B2086">
        <v>171.15700000000001</v>
      </c>
    </row>
    <row r="2087" spans="1:2" x14ac:dyDescent="0.3">
      <c r="A2087">
        <v>23.6</v>
      </c>
      <c r="B2087">
        <v>170.92400000000001</v>
      </c>
    </row>
    <row r="2088" spans="1:2" x14ac:dyDescent="0.3">
      <c r="A2088">
        <v>47.2</v>
      </c>
      <c r="B2088">
        <v>170.811002</v>
      </c>
    </row>
    <row r="2089" spans="1:2" x14ac:dyDescent="0.3">
      <c r="A2089">
        <v>46</v>
      </c>
      <c r="B2089">
        <v>170.58099999999999</v>
      </c>
    </row>
    <row r="2090" spans="1:2" x14ac:dyDescent="0.3">
      <c r="A2090">
        <v>138</v>
      </c>
      <c r="B2090">
        <v>169.977</v>
      </c>
    </row>
    <row r="2091" spans="1:2" x14ac:dyDescent="0.3">
      <c r="A2091">
        <v>46.9</v>
      </c>
      <c r="B2091">
        <v>169.71100000000001</v>
      </c>
    </row>
    <row r="2092" spans="1:2" x14ac:dyDescent="0.3">
      <c r="A2092">
        <v>27.9</v>
      </c>
      <c r="B2092">
        <v>168.849998</v>
      </c>
    </row>
    <row r="2093" spans="1:2" x14ac:dyDescent="0.3">
      <c r="A2093">
        <v>42</v>
      </c>
      <c r="B2093">
        <v>168.63399999999999</v>
      </c>
    </row>
    <row r="2094" spans="1:2" x14ac:dyDescent="0.3">
      <c r="A2094">
        <v>344</v>
      </c>
      <c r="B2094">
        <v>168.60999699999999</v>
      </c>
    </row>
    <row r="2095" spans="1:2" x14ac:dyDescent="0.3">
      <c r="A2095">
        <v>321.3</v>
      </c>
      <c r="B2095">
        <v>168.41699700000001</v>
      </c>
    </row>
    <row r="2096" spans="1:2" x14ac:dyDescent="0.3">
      <c r="A2096">
        <v>100.5</v>
      </c>
      <c r="B2096">
        <v>167.892</v>
      </c>
    </row>
    <row r="2097" spans="1:2" x14ac:dyDescent="0.3">
      <c r="A2097">
        <v>80</v>
      </c>
      <c r="B2097">
        <v>167.248998</v>
      </c>
    </row>
    <row r="2098" spans="1:2" x14ac:dyDescent="0.3">
      <c r="A2098">
        <v>38.200000000000003</v>
      </c>
      <c r="B2098">
        <v>167.19900000000001</v>
      </c>
    </row>
    <row r="2099" spans="1:2" x14ac:dyDescent="0.3">
      <c r="A2099">
        <v>79.2</v>
      </c>
      <c r="B2099">
        <v>167.107</v>
      </c>
    </row>
    <row r="2100" spans="1:2" x14ac:dyDescent="0.3">
      <c r="A2100">
        <v>80.3</v>
      </c>
      <c r="B2100">
        <v>167.01631399999999</v>
      </c>
    </row>
    <row r="2101" spans="1:2" x14ac:dyDescent="0.3">
      <c r="A2101">
        <v>50</v>
      </c>
      <c r="B2101">
        <v>166.43799999999999</v>
      </c>
    </row>
    <row r="2102" spans="1:2" x14ac:dyDescent="0.3">
      <c r="A2102">
        <v>45</v>
      </c>
      <c r="B2102">
        <v>166.25399999999999</v>
      </c>
    </row>
    <row r="2103" spans="1:2" x14ac:dyDescent="0.3">
      <c r="A2103">
        <v>20</v>
      </c>
      <c r="B2103">
        <v>166.17958400000001</v>
      </c>
    </row>
    <row r="2104" spans="1:2" x14ac:dyDescent="0.3">
      <c r="A2104">
        <v>86.4</v>
      </c>
      <c r="B2104">
        <v>166.08</v>
      </c>
    </row>
    <row r="2105" spans="1:2" x14ac:dyDescent="0.3">
      <c r="A2105">
        <v>70</v>
      </c>
      <c r="B2105">
        <v>165.83</v>
      </c>
    </row>
    <row r="2106" spans="1:2" x14ac:dyDescent="0.3">
      <c r="A2106">
        <v>49.5</v>
      </c>
      <c r="B2106">
        <v>165.726</v>
      </c>
    </row>
    <row r="2107" spans="1:2" x14ac:dyDescent="0.3">
      <c r="A2107">
        <v>31.1</v>
      </c>
      <c r="B2107">
        <v>165.34299999999999</v>
      </c>
    </row>
    <row r="2108" spans="1:2" x14ac:dyDescent="0.3">
      <c r="A2108">
        <v>80</v>
      </c>
      <c r="B2108">
        <v>165.334</v>
      </c>
    </row>
    <row r="2109" spans="1:2" x14ac:dyDescent="0.3">
      <c r="A2109">
        <v>59.8</v>
      </c>
      <c r="B2109">
        <v>165.26599999999999</v>
      </c>
    </row>
    <row r="2110" spans="1:2" x14ac:dyDescent="0.3">
      <c r="A2110">
        <v>70</v>
      </c>
      <c r="B2110">
        <v>165.25</v>
      </c>
    </row>
    <row r="2111" spans="1:2" x14ac:dyDescent="0.3">
      <c r="A2111">
        <v>62.1</v>
      </c>
      <c r="B2111">
        <v>165.20099999999999</v>
      </c>
    </row>
    <row r="2112" spans="1:2" x14ac:dyDescent="0.3">
      <c r="A2112">
        <v>36</v>
      </c>
      <c r="B2112">
        <v>165.12700000000001</v>
      </c>
    </row>
    <row r="2113" spans="1:2" x14ac:dyDescent="0.3">
      <c r="A2113">
        <v>229.6</v>
      </c>
      <c r="B2113">
        <v>165.11</v>
      </c>
    </row>
    <row r="2114" spans="1:2" x14ac:dyDescent="0.3">
      <c r="A2114">
        <v>51</v>
      </c>
      <c r="B2114">
        <v>164.81200000000001</v>
      </c>
    </row>
    <row r="2115" spans="1:2" x14ac:dyDescent="0.3">
      <c r="A2115">
        <v>35.6</v>
      </c>
      <c r="B2115">
        <v>164.637</v>
      </c>
    </row>
    <row r="2116" spans="1:2" x14ac:dyDescent="0.3">
      <c r="A2116">
        <v>70</v>
      </c>
      <c r="B2116">
        <v>164.512</v>
      </c>
    </row>
    <row r="2117" spans="1:2" x14ac:dyDescent="0.3">
      <c r="A2117">
        <v>28</v>
      </c>
      <c r="B2117">
        <v>164.459</v>
      </c>
    </row>
    <row r="2118" spans="1:2" x14ac:dyDescent="0.3">
      <c r="A2118">
        <v>28</v>
      </c>
      <c r="B2118">
        <v>164.45699999999999</v>
      </c>
    </row>
    <row r="2119" spans="1:2" x14ac:dyDescent="0.3">
      <c r="A2119">
        <v>49.5</v>
      </c>
      <c r="B2119">
        <v>164.43299999999999</v>
      </c>
    </row>
    <row r="2120" spans="1:2" x14ac:dyDescent="0.3">
      <c r="A2120">
        <v>69.099999999999994</v>
      </c>
      <c r="B2120">
        <v>164.38</v>
      </c>
    </row>
    <row r="2121" spans="1:2" x14ac:dyDescent="0.3">
      <c r="A2121">
        <v>74.5</v>
      </c>
      <c r="B2121">
        <v>164.3</v>
      </c>
    </row>
    <row r="2122" spans="1:2" x14ac:dyDescent="0.3">
      <c r="A2122">
        <v>61.6</v>
      </c>
      <c r="B2122">
        <v>164.179</v>
      </c>
    </row>
    <row r="2123" spans="1:2" x14ac:dyDescent="0.3">
      <c r="A2123">
        <v>43.2</v>
      </c>
      <c r="B2123">
        <v>163.99799999999999</v>
      </c>
    </row>
    <row r="2124" spans="1:2" x14ac:dyDescent="0.3">
      <c r="A2124">
        <v>64.5</v>
      </c>
      <c r="B2124">
        <v>163.89599999999999</v>
      </c>
    </row>
    <row r="2125" spans="1:2" x14ac:dyDescent="0.3">
      <c r="A2125">
        <v>78.5</v>
      </c>
      <c r="B2125">
        <v>163.63399999999999</v>
      </c>
    </row>
    <row r="2126" spans="1:2" x14ac:dyDescent="0.3">
      <c r="A2126">
        <v>60</v>
      </c>
      <c r="B2126">
        <v>163.38800000000001</v>
      </c>
    </row>
    <row r="2127" spans="1:2" x14ac:dyDescent="0.3">
      <c r="A2127">
        <v>49.5</v>
      </c>
      <c r="B2127">
        <v>163.38200000000001</v>
      </c>
    </row>
    <row r="2128" spans="1:2" x14ac:dyDescent="0.3">
      <c r="A2128">
        <v>31</v>
      </c>
      <c r="B2128">
        <v>163.23099999999999</v>
      </c>
    </row>
    <row r="2129" spans="1:2" x14ac:dyDescent="0.3">
      <c r="A2129">
        <v>69</v>
      </c>
      <c r="B2129">
        <v>163.11199999999999</v>
      </c>
    </row>
    <row r="2130" spans="1:2" x14ac:dyDescent="0.3">
      <c r="A2130">
        <v>50</v>
      </c>
      <c r="B2130">
        <v>162.84100000000001</v>
      </c>
    </row>
    <row r="2131" spans="1:2" x14ac:dyDescent="0.3">
      <c r="A2131">
        <v>40.5</v>
      </c>
      <c r="B2131">
        <v>162.703</v>
      </c>
    </row>
    <row r="2132" spans="1:2" x14ac:dyDescent="0.3">
      <c r="A2132">
        <v>40</v>
      </c>
      <c r="B2132">
        <v>162.68600000000001</v>
      </c>
    </row>
    <row r="2133" spans="1:2" x14ac:dyDescent="0.3">
      <c r="A2133">
        <v>57.6</v>
      </c>
      <c r="B2133">
        <v>162.63999999999999</v>
      </c>
    </row>
    <row r="2134" spans="1:2" x14ac:dyDescent="0.3">
      <c r="A2134">
        <v>34</v>
      </c>
      <c r="B2134">
        <v>162.61199999999999</v>
      </c>
    </row>
    <row r="2135" spans="1:2" x14ac:dyDescent="0.3">
      <c r="A2135">
        <v>96.3</v>
      </c>
      <c r="B2135">
        <v>162.608</v>
      </c>
    </row>
    <row r="2136" spans="1:2" x14ac:dyDescent="0.3">
      <c r="A2136">
        <v>74.5</v>
      </c>
      <c r="B2136">
        <v>162.57599999999999</v>
      </c>
    </row>
    <row r="2137" spans="1:2" x14ac:dyDescent="0.3">
      <c r="A2137">
        <v>74.5</v>
      </c>
      <c r="B2137">
        <v>162.477</v>
      </c>
    </row>
    <row r="2138" spans="1:2" x14ac:dyDescent="0.3">
      <c r="A2138">
        <v>35.9</v>
      </c>
      <c r="B2138">
        <v>162.33600000000001</v>
      </c>
    </row>
    <row r="2139" spans="1:2" x14ac:dyDescent="0.3">
      <c r="A2139">
        <v>81</v>
      </c>
      <c r="B2139">
        <v>162.31700000000001</v>
      </c>
    </row>
    <row r="2140" spans="1:2" x14ac:dyDescent="0.3">
      <c r="A2140">
        <v>87.6</v>
      </c>
      <c r="B2140">
        <v>162.31100000000001</v>
      </c>
    </row>
    <row r="2141" spans="1:2" x14ac:dyDescent="0.3">
      <c r="A2141">
        <v>27.7</v>
      </c>
      <c r="B2141">
        <v>162.03200000000001</v>
      </c>
    </row>
    <row r="2142" spans="1:2" x14ac:dyDescent="0.3">
      <c r="A2142">
        <v>23.8</v>
      </c>
      <c r="B2142">
        <v>161.78899999999999</v>
      </c>
    </row>
    <row r="2143" spans="1:2" x14ac:dyDescent="0.3">
      <c r="A2143">
        <v>133.19999999999999</v>
      </c>
      <c r="B2143">
        <v>161.447</v>
      </c>
    </row>
    <row r="2144" spans="1:2" x14ac:dyDescent="0.3">
      <c r="A2144">
        <v>43.5</v>
      </c>
      <c r="B2144">
        <v>161.28475599999999</v>
      </c>
    </row>
    <row r="2145" spans="1:2" x14ac:dyDescent="0.3">
      <c r="A2145">
        <v>35</v>
      </c>
      <c r="B2145">
        <v>161.25646</v>
      </c>
    </row>
    <row r="2146" spans="1:2" x14ac:dyDescent="0.3">
      <c r="A2146">
        <v>30.2</v>
      </c>
      <c r="B2146">
        <v>160.85600199999999</v>
      </c>
    </row>
    <row r="2147" spans="1:2" x14ac:dyDescent="0.3">
      <c r="A2147">
        <v>1612</v>
      </c>
      <c r="B2147">
        <v>160.84899999999999</v>
      </c>
    </row>
    <row r="2148" spans="1:2" x14ac:dyDescent="0.3">
      <c r="A2148">
        <v>51</v>
      </c>
      <c r="B2148">
        <v>160.56</v>
      </c>
    </row>
    <row r="2149" spans="1:2" x14ac:dyDescent="0.3">
      <c r="A2149">
        <v>427.2</v>
      </c>
      <c r="B2149">
        <v>160.376</v>
      </c>
    </row>
    <row r="2150" spans="1:2" x14ac:dyDescent="0.3">
      <c r="A2150">
        <v>66</v>
      </c>
      <c r="B2150">
        <v>160.30199999999999</v>
      </c>
    </row>
    <row r="2151" spans="1:2" x14ac:dyDescent="0.3">
      <c r="A2151">
        <v>27.2</v>
      </c>
      <c r="B2151">
        <v>160.15899999999999</v>
      </c>
    </row>
    <row r="2152" spans="1:2" x14ac:dyDescent="0.3">
      <c r="A2152">
        <v>84.5</v>
      </c>
      <c r="B2152">
        <v>159.523</v>
      </c>
    </row>
    <row r="2153" spans="1:2" x14ac:dyDescent="0.3">
      <c r="A2153">
        <v>1058.5</v>
      </c>
      <c r="B2153">
        <v>159.03500299999999</v>
      </c>
    </row>
    <row r="2154" spans="1:2" x14ac:dyDescent="0.3">
      <c r="A2154">
        <v>38.4</v>
      </c>
      <c r="B2154">
        <v>158.837005</v>
      </c>
    </row>
    <row r="2155" spans="1:2" x14ac:dyDescent="0.3">
      <c r="A2155">
        <v>65</v>
      </c>
      <c r="B2155">
        <v>158.773</v>
      </c>
    </row>
    <row r="2156" spans="1:2" x14ac:dyDescent="0.3">
      <c r="A2156">
        <v>61</v>
      </c>
      <c r="B2156">
        <v>158.608</v>
      </c>
    </row>
    <row r="2157" spans="1:2" x14ac:dyDescent="0.3">
      <c r="A2157">
        <v>432</v>
      </c>
      <c r="B2157">
        <v>158.57400000000001</v>
      </c>
    </row>
    <row r="2158" spans="1:2" x14ac:dyDescent="0.3">
      <c r="A2158">
        <v>43.2</v>
      </c>
      <c r="B2158">
        <v>158.418701</v>
      </c>
    </row>
    <row r="2159" spans="1:2" x14ac:dyDescent="0.3">
      <c r="A2159">
        <v>22.5</v>
      </c>
      <c r="B2159">
        <v>158.35900000000001</v>
      </c>
    </row>
    <row r="2160" spans="1:2" x14ac:dyDescent="0.3">
      <c r="A2160">
        <v>33</v>
      </c>
      <c r="B2160">
        <v>158.26299599999999</v>
      </c>
    </row>
    <row r="2161" spans="1:2" x14ac:dyDescent="0.3">
      <c r="A2161">
        <v>80</v>
      </c>
      <c r="B2161">
        <v>158.21799999999999</v>
      </c>
    </row>
    <row r="2162" spans="1:2" x14ac:dyDescent="0.3">
      <c r="A2162">
        <v>74.099999999999994</v>
      </c>
      <c r="B2162">
        <v>158.21100000000001</v>
      </c>
    </row>
    <row r="2163" spans="1:2" x14ac:dyDescent="0.3">
      <c r="A2163">
        <v>81</v>
      </c>
      <c r="B2163">
        <v>158.12100000000001</v>
      </c>
    </row>
    <row r="2164" spans="1:2" x14ac:dyDescent="0.3">
      <c r="A2164">
        <v>80</v>
      </c>
      <c r="B2164">
        <v>158.114</v>
      </c>
    </row>
    <row r="2165" spans="1:2" x14ac:dyDescent="0.3">
      <c r="A2165">
        <v>135</v>
      </c>
      <c r="B2165">
        <v>157.95400000000001</v>
      </c>
    </row>
    <row r="2166" spans="1:2" x14ac:dyDescent="0.3">
      <c r="A2166">
        <v>48</v>
      </c>
      <c r="B2166">
        <v>157.80014</v>
      </c>
    </row>
    <row r="2167" spans="1:2" x14ac:dyDescent="0.3">
      <c r="A2167">
        <v>41.9</v>
      </c>
      <c r="B2167">
        <v>157.78299999999999</v>
      </c>
    </row>
    <row r="2168" spans="1:2" x14ac:dyDescent="0.3">
      <c r="A2168">
        <v>74.5</v>
      </c>
      <c r="B2168">
        <v>157.63300000000001</v>
      </c>
    </row>
    <row r="2169" spans="1:2" x14ac:dyDescent="0.3">
      <c r="A2169">
        <v>59.4</v>
      </c>
      <c r="B2169">
        <v>157.595</v>
      </c>
    </row>
    <row r="2170" spans="1:2" x14ac:dyDescent="0.3">
      <c r="A2170">
        <v>60</v>
      </c>
      <c r="B2170">
        <v>157.47499999999999</v>
      </c>
    </row>
    <row r="2171" spans="1:2" x14ac:dyDescent="0.3">
      <c r="A2171">
        <v>108</v>
      </c>
      <c r="B2171">
        <v>157.452</v>
      </c>
    </row>
    <row r="2172" spans="1:2" x14ac:dyDescent="0.3">
      <c r="A2172">
        <v>40</v>
      </c>
      <c r="B2172">
        <v>157.32599999999999</v>
      </c>
    </row>
    <row r="2173" spans="1:2" x14ac:dyDescent="0.3">
      <c r="A2173">
        <v>59.5</v>
      </c>
      <c r="B2173">
        <v>157.221</v>
      </c>
    </row>
    <row r="2174" spans="1:2" x14ac:dyDescent="0.3">
      <c r="A2174">
        <v>74.5</v>
      </c>
      <c r="B2174">
        <v>157.053</v>
      </c>
    </row>
    <row r="2175" spans="1:2" x14ac:dyDescent="0.3">
      <c r="A2175">
        <v>42</v>
      </c>
      <c r="B2175">
        <v>156.952</v>
      </c>
    </row>
    <row r="2176" spans="1:2" x14ac:dyDescent="0.3">
      <c r="A2176">
        <v>50</v>
      </c>
      <c r="B2176">
        <v>156.88399999999999</v>
      </c>
    </row>
    <row r="2177" spans="1:2" x14ac:dyDescent="0.3">
      <c r="A2177">
        <v>37</v>
      </c>
      <c r="B2177">
        <v>156.77500000000001</v>
      </c>
    </row>
    <row r="2178" spans="1:2" x14ac:dyDescent="0.3">
      <c r="A2178">
        <v>31.4</v>
      </c>
      <c r="B2178">
        <v>156.74799999999999</v>
      </c>
    </row>
    <row r="2179" spans="1:2" x14ac:dyDescent="0.3">
      <c r="A2179">
        <v>55.2</v>
      </c>
      <c r="B2179">
        <v>156.66999999999999</v>
      </c>
    </row>
    <row r="2180" spans="1:2" x14ac:dyDescent="0.3">
      <c r="A2180">
        <v>80</v>
      </c>
      <c r="B2180">
        <v>156.601</v>
      </c>
    </row>
    <row r="2181" spans="1:2" x14ac:dyDescent="0.3">
      <c r="A2181">
        <v>38.5</v>
      </c>
      <c r="B2181">
        <v>156.50700000000001</v>
      </c>
    </row>
    <row r="2182" spans="1:2" x14ac:dyDescent="0.3">
      <c r="A2182">
        <v>30</v>
      </c>
      <c r="B2182">
        <v>156.477</v>
      </c>
    </row>
    <row r="2183" spans="1:2" x14ac:dyDescent="0.3">
      <c r="A2183">
        <v>54.9</v>
      </c>
      <c r="B2183">
        <v>156.35599999999999</v>
      </c>
    </row>
    <row r="2184" spans="1:2" x14ac:dyDescent="0.3">
      <c r="A2184">
        <v>74.5</v>
      </c>
      <c r="B2184">
        <v>156.08199999999999</v>
      </c>
    </row>
    <row r="2185" spans="1:2" x14ac:dyDescent="0.3">
      <c r="A2185">
        <v>349</v>
      </c>
      <c r="B2185">
        <v>155.98500000000001</v>
      </c>
    </row>
    <row r="2186" spans="1:2" x14ac:dyDescent="0.3">
      <c r="A2186">
        <v>50.5</v>
      </c>
      <c r="B2186">
        <v>155.73599999999999</v>
      </c>
    </row>
    <row r="2187" spans="1:2" x14ac:dyDescent="0.3">
      <c r="A2187">
        <v>54</v>
      </c>
      <c r="B2187">
        <v>155.72900000000001</v>
      </c>
    </row>
    <row r="2188" spans="1:2" x14ac:dyDescent="0.3">
      <c r="A2188">
        <v>170</v>
      </c>
      <c r="B2188">
        <v>155.54300000000001</v>
      </c>
    </row>
    <row r="2189" spans="1:2" x14ac:dyDescent="0.3">
      <c r="A2189">
        <v>74.5</v>
      </c>
      <c r="B2189">
        <v>155.52699999999999</v>
      </c>
    </row>
    <row r="2190" spans="1:2" x14ac:dyDescent="0.3">
      <c r="A2190">
        <v>69</v>
      </c>
      <c r="B2190">
        <v>155.44800000000001</v>
      </c>
    </row>
    <row r="2191" spans="1:2" x14ac:dyDescent="0.3">
      <c r="A2191">
        <v>48.5</v>
      </c>
      <c r="B2191">
        <v>155.05099999999999</v>
      </c>
    </row>
    <row r="2192" spans="1:2" x14ac:dyDescent="0.3">
      <c r="A2192">
        <v>17.899999999999999</v>
      </c>
      <c r="B2192">
        <v>154.99199899999999</v>
      </c>
    </row>
    <row r="2193" spans="1:2" x14ac:dyDescent="0.3">
      <c r="A2193">
        <v>22.5</v>
      </c>
      <c r="B2193">
        <v>154.983</v>
      </c>
    </row>
    <row r="2194" spans="1:2" x14ac:dyDescent="0.3">
      <c r="A2194">
        <v>60</v>
      </c>
      <c r="B2194">
        <v>154.96199999999999</v>
      </c>
    </row>
    <row r="2195" spans="1:2" x14ac:dyDescent="0.3">
      <c r="A2195">
        <v>66</v>
      </c>
      <c r="B2195">
        <v>154.93899999999999</v>
      </c>
    </row>
    <row r="2196" spans="1:2" x14ac:dyDescent="0.3">
      <c r="A2196">
        <v>74.5</v>
      </c>
      <c r="B2196">
        <v>154.75399999999999</v>
      </c>
    </row>
    <row r="2197" spans="1:2" x14ac:dyDescent="0.3">
      <c r="A2197">
        <v>134.1</v>
      </c>
      <c r="B2197">
        <v>154.37700000000001</v>
      </c>
    </row>
    <row r="2198" spans="1:2" x14ac:dyDescent="0.3">
      <c r="A2198">
        <v>20.7</v>
      </c>
      <c r="B2198">
        <v>154.29400000000001</v>
      </c>
    </row>
    <row r="2199" spans="1:2" x14ac:dyDescent="0.3">
      <c r="A2199">
        <v>28.4</v>
      </c>
      <c r="B2199">
        <v>154.25299999999999</v>
      </c>
    </row>
    <row r="2200" spans="1:2" x14ac:dyDescent="0.3">
      <c r="A2200">
        <v>50</v>
      </c>
      <c r="B2200">
        <v>154.09800000000001</v>
      </c>
    </row>
    <row r="2201" spans="1:2" x14ac:dyDescent="0.3">
      <c r="A2201">
        <v>59.6</v>
      </c>
      <c r="B2201">
        <v>153.82</v>
      </c>
    </row>
    <row r="2202" spans="1:2" x14ac:dyDescent="0.3">
      <c r="A2202">
        <v>58</v>
      </c>
      <c r="B2202">
        <v>153.78200000000001</v>
      </c>
    </row>
    <row r="2203" spans="1:2" x14ac:dyDescent="0.3">
      <c r="A2203">
        <v>50</v>
      </c>
      <c r="B2203">
        <v>153.571</v>
      </c>
    </row>
    <row r="2204" spans="1:2" x14ac:dyDescent="0.3">
      <c r="A2204">
        <v>74.5</v>
      </c>
      <c r="B2204">
        <v>152.83500000000001</v>
      </c>
    </row>
    <row r="2205" spans="1:2" x14ac:dyDescent="0.3">
      <c r="A2205">
        <v>76.5</v>
      </c>
      <c r="B2205">
        <v>152.61600000000001</v>
      </c>
    </row>
    <row r="2206" spans="1:2" x14ac:dyDescent="0.3">
      <c r="A2206">
        <v>23.4</v>
      </c>
      <c r="B2206">
        <v>152.499</v>
      </c>
    </row>
    <row r="2207" spans="1:2" x14ac:dyDescent="0.3">
      <c r="A2207">
        <v>38.6</v>
      </c>
      <c r="B2207">
        <v>152.488</v>
      </c>
    </row>
    <row r="2208" spans="1:2" x14ac:dyDescent="0.3">
      <c r="A2208">
        <v>53</v>
      </c>
      <c r="B2208">
        <v>152.20699999999999</v>
      </c>
    </row>
    <row r="2209" spans="1:2" x14ac:dyDescent="0.3">
      <c r="A2209">
        <v>29.6</v>
      </c>
      <c r="B2209">
        <v>152.006</v>
      </c>
    </row>
    <row r="2210" spans="1:2" x14ac:dyDescent="0.3">
      <c r="A2210">
        <v>25</v>
      </c>
      <c r="B2210">
        <v>151.88499999999999</v>
      </c>
    </row>
    <row r="2211" spans="1:2" x14ac:dyDescent="0.3">
      <c r="A2211">
        <v>236</v>
      </c>
      <c r="B2211">
        <v>151.435</v>
      </c>
    </row>
    <row r="2212" spans="1:2" x14ac:dyDescent="0.3">
      <c r="A2212">
        <v>49.6</v>
      </c>
      <c r="B2212">
        <v>151.16499999999999</v>
      </c>
    </row>
    <row r="2213" spans="1:2" x14ac:dyDescent="0.3">
      <c r="A2213">
        <v>51.8</v>
      </c>
      <c r="B2213">
        <v>151.13</v>
      </c>
    </row>
    <row r="2214" spans="1:2" x14ac:dyDescent="0.3">
      <c r="A2214">
        <v>28.8</v>
      </c>
      <c r="B2214">
        <v>151.06003699999999</v>
      </c>
    </row>
    <row r="2215" spans="1:2" x14ac:dyDescent="0.3">
      <c r="A2215">
        <v>82</v>
      </c>
      <c r="B2215">
        <v>150.96899999999999</v>
      </c>
    </row>
    <row r="2216" spans="1:2" x14ac:dyDescent="0.3">
      <c r="A2216">
        <v>58.6</v>
      </c>
      <c r="B2216">
        <v>150.71199999999999</v>
      </c>
    </row>
    <row r="2217" spans="1:2" x14ac:dyDescent="0.3">
      <c r="A2217">
        <v>40.5</v>
      </c>
      <c r="B2217">
        <v>150.70400000000001</v>
      </c>
    </row>
    <row r="2218" spans="1:2" x14ac:dyDescent="0.3">
      <c r="A2218">
        <v>36</v>
      </c>
      <c r="B2218">
        <v>150.63900000000001</v>
      </c>
    </row>
    <row r="2219" spans="1:2" x14ac:dyDescent="0.3">
      <c r="A2219">
        <v>100</v>
      </c>
      <c r="B2219">
        <v>150.56700000000001</v>
      </c>
    </row>
    <row r="2220" spans="1:2" x14ac:dyDescent="0.3">
      <c r="A2220">
        <v>69.2</v>
      </c>
      <c r="B2220">
        <v>150.35400000000001</v>
      </c>
    </row>
    <row r="2221" spans="1:2" x14ac:dyDescent="0.3">
      <c r="A2221">
        <v>33.9</v>
      </c>
      <c r="B2221">
        <v>150.33099999999999</v>
      </c>
    </row>
    <row r="2222" spans="1:2" x14ac:dyDescent="0.3">
      <c r="A2222">
        <v>37.5</v>
      </c>
      <c r="B2222">
        <v>150.322</v>
      </c>
    </row>
    <row r="2223" spans="1:2" x14ac:dyDescent="0.3">
      <c r="A2223">
        <v>102</v>
      </c>
      <c r="B2223">
        <v>150.29900000000001</v>
      </c>
    </row>
    <row r="2224" spans="1:2" x14ac:dyDescent="0.3">
      <c r="A2224">
        <v>35</v>
      </c>
      <c r="B2224">
        <v>150.13800000000001</v>
      </c>
    </row>
    <row r="2225" spans="1:2" x14ac:dyDescent="0.3">
      <c r="A2225">
        <v>203.2</v>
      </c>
      <c r="B2225">
        <v>150.101</v>
      </c>
    </row>
    <row r="2226" spans="1:2" x14ac:dyDescent="0.3">
      <c r="A2226">
        <v>49.5</v>
      </c>
      <c r="B2226">
        <v>149.93199999999999</v>
      </c>
    </row>
    <row r="2227" spans="1:2" x14ac:dyDescent="0.3">
      <c r="A2227">
        <v>84</v>
      </c>
      <c r="B2227">
        <v>149.87</v>
      </c>
    </row>
    <row r="2228" spans="1:2" x14ac:dyDescent="0.3">
      <c r="A2228">
        <v>78.5</v>
      </c>
      <c r="B2228">
        <v>149.85</v>
      </c>
    </row>
    <row r="2229" spans="1:2" x14ac:dyDescent="0.3">
      <c r="A2229">
        <v>61.6</v>
      </c>
      <c r="B2229">
        <v>149.66900000000001</v>
      </c>
    </row>
    <row r="2230" spans="1:2" x14ac:dyDescent="0.3">
      <c r="A2230">
        <v>75</v>
      </c>
      <c r="B2230">
        <v>149.488</v>
      </c>
    </row>
    <row r="2231" spans="1:2" x14ac:dyDescent="0.3">
      <c r="A2231">
        <v>36</v>
      </c>
      <c r="B2231">
        <v>149.404</v>
      </c>
    </row>
    <row r="2232" spans="1:2" x14ac:dyDescent="0.3">
      <c r="A2232">
        <v>133.6</v>
      </c>
      <c r="B2232">
        <v>149.22999999999999</v>
      </c>
    </row>
    <row r="2233" spans="1:2" x14ac:dyDescent="0.3">
      <c r="A2233">
        <v>54</v>
      </c>
      <c r="B2233">
        <v>148.94</v>
      </c>
    </row>
    <row r="2234" spans="1:2" x14ac:dyDescent="0.3">
      <c r="A2234">
        <v>70</v>
      </c>
      <c r="B2234">
        <v>148.864</v>
      </c>
    </row>
    <row r="2235" spans="1:2" x14ac:dyDescent="0.3">
      <c r="A2235">
        <v>37</v>
      </c>
      <c r="B2235">
        <v>148.760998</v>
      </c>
    </row>
    <row r="2236" spans="1:2" x14ac:dyDescent="0.3">
      <c r="A2236">
        <v>59</v>
      </c>
      <c r="B2236">
        <v>148.72200000000001</v>
      </c>
    </row>
    <row r="2237" spans="1:2" x14ac:dyDescent="0.3">
      <c r="A2237">
        <v>52.5</v>
      </c>
      <c r="B2237">
        <v>148.703</v>
      </c>
    </row>
    <row r="2238" spans="1:2" x14ac:dyDescent="0.3">
      <c r="A2238">
        <v>30</v>
      </c>
      <c r="B2238">
        <v>148.69</v>
      </c>
    </row>
    <row r="2239" spans="1:2" x14ac:dyDescent="0.3">
      <c r="A2239">
        <v>44</v>
      </c>
      <c r="B2239">
        <v>148.125</v>
      </c>
    </row>
    <row r="2240" spans="1:2" x14ac:dyDescent="0.3">
      <c r="A2240">
        <v>90.8</v>
      </c>
      <c r="B2240">
        <v>148.12299999999999</v>
      </c>
    </row>
    <row r="2241" spans="1:2" x14ac:dyDescent="0.3">
      <c r="A2241">
        <v>28.8</v>
      </c>
      <c r="B2241">
        <v>148.02000000000001</v>
      </c>
    </row>
    <row r="2242" spans="1:2" x14ac:dyDescent="0.3">
      <c r="A2242">
        <v>23</v>
      </c>
      <c r="B2242">
        <v>147.97399999999999</v>
      </c>
    </row>
    <row r="2243" spans="1:2" x14ac:dyDescent="0.3">
      <c r="A2243">
        <v>52.7</v>
      </c>
      <c r="B2243">
        <v>147.63</v>
      </c>
    </row>
    <row r="2244" spans="1:2" x14ac:dyDescent="0.3">
      <c r="A2244">
        <v>19.2</v>
      </c>
      <c r="B2244">
        <v>147.33199999999999</v>
      </c>
    </row>
    <row r="2245" spans="1:2" x14ac:dyDescent="0.3">
      <c r="A2245">
        <v>24</v>
      </c>
      <c r="B2245">
        <v>147.22999999999999</v>
      </c>
    </row>
    <row r="2246" spans="1:2" x14ac:dyDescent="0.3">
      <c r="A2246">
        <v>45</v>
      </c>
      <c r="B2246">
        <v>146.96299999999999</v>
      </c>
    </row>
    <row r="2247" spans="1:2" x14ac:dyDescent="0.3">
      <c r="A2247">
        <v>50.6</v>
      </c>
      <c r="B2247">
        <v>146.91900000000001</v>
      </c>
    </row>
    <row r="2248" spans="1:2" x14ac:dyDescent="0.3">
      <c r="A2248">
        <v>48</v>
      </c>
      <c r="B2248">
        <v>146.84100000000001</v>
      </c>
    </row>
    <row r="2249" spans="1:2" x14ac:dyDescent="0.3">
      <c r="A2249">
        <v>23.7</v>
      </c>
      <c r="B2249">
        <v>146.465</v>
      </c>
    </row>
    <row r="2250" spans="1:2" x14ac:dyDescent="0.3">
      <c r="A2250">
        <v>29.9</v>
      </c>
      <c r="B2250">
        <v>146.34100000000001</v>
      </c>
    </row>
    <row r="2251" spans="1:2" x14ac:dyDescent="0.3">
      <c r="A2251">
        <v>22.5</v>
      </c>
      <c r="B2251">
        <v>146.32499999999999</v>
      </c>
    </row>
    <row r="2252" spans="1:2" x14ac:dyDescent="0.3">
      <c r="A2252">
        <v>624</v>
      </c>
      <c r="B2252">
        <v>145.82900000000001</v>
      </c>
    </row>
    <row r="2253" spans="1:2" x14ac:dyDescent="0.3">
      <c r="A2253">
        <v>51</v>
      </c>
      <c r="B2253">
        <v>145.792</v>
      </c>
    </row>
    <row r="2254" spans="1:2" x14ac:dyDescent="0.3">
      <c r="A2254">
        <v>74.5</v>
      </c>
      <c r="B2254">
        <v>145.71899999999999</v>
      </c>
    </row>
    <row r="2255" spans="1:2" x14ac:dyDescent="0.3">
      <c r="A2255">
        <v>20</v>
      </c>
      <c r="B2255">
        <v>145.54764</v>
      </c>
    </row>
    <row r="2256" spans="1:2" x14ac:dyDescent="0.3">
      <c r="A2256">
        <v>60</v>
      </c>
      <c r="B2256">
        <v>145.488</v>
      </c>
    </row>
    <row r="2257" spans="1:2" x14ac:dyDescent="0.3">
      <c r="A2257">
        <v>35.200000000000003</v>
      </c>
      <c r="B2257">
        <v>145.44900000000001</v>
      </c>
    </row>
    <row r="2258" spans="1:2" x14ac:dyDescent="0.3">
      <c r="A2258">
        <v>50.4</v>
      </c>
      <c r="B2258">
        <v>144.63</v>
      </c>
    </row>
    <row r="2259" spans="1:2" x14ac:dyDescent="0.3">
      <c r="A2259">
        <v>22.1</v>
      </c>
      <c r="B2259">
        <v>144.601</v>
      </c>
    </row>
    <row r="2260" spans="1:2" x14ac:dyDescent="0.3">
      <c r="A2260">
        <v>60</v>
      </c>
      <c r="B2260">
        <v>144.53200000000001</v>
      </c>
    </row>
    <row r="2261" spans="1:2" x14ac:dyDescent="0.3">
      <c r="A2261">
        <v>71.400000000000006</v>
      </c>
      <c r="B2261">
        <v>144.22900000000001</v>
      </c>
    </row>
    <row r="2262" spans="1:2" x14ac:dyDescent="0.3">
      <c r="A2262">
        <v>54</v>
      </c>
      <c r="B2262">
        <v>144.16499999999999</v>
      </c>
    </row>
    <row r="2263" spans="1:2" x14ac:dyDescent="0.3">
      <c r="A2263">
        <v>42.9</v>
      </c>
      <c r="B2263">
        <v>144.07</v>
      </c>
    </row>
    <row r="2264" spans="1:2" x14ac:dyDescent="0.3">
      <c r="A2264">
        <v>18</v>
      </c>
      <c r="B2264">
        <v>144.02700300000001</v>
      </c>
    </row>
    <row r="2265" spans="1:2" x14ac:dyDescent="0.3">
      <c r="A2265">
        <v>51.3</v>
      </c>
      <c r="B2265">
        <v>143.873999</v>
      </c>
    </row>
    <row r="2266" spans="1:2" x14ac:dyDescent="0.3">
      <c r="A2266">
        <v>1242</v>
      </c>
      <c r="B2266">
        <v>143.67500200000001</v>
      </c>
    </row>
    <row r="2267" spans="1:2" x14ac:dyDescent="0.3">
      <c r="A2267">
        <v>22.8</v>
      </c>
      <c r="B2267">
        <v>143.608</v>
      </c>
    </row>
    <row r="2268" spans="1:2" x14ac:dyDescent="0.3">
      <c r="A2268">
        <v>78</v>
      </c>
      <c r="B2268">
        <v>143.60400000000001</v>
      </c>
    </row>
    <row r="2269" spans="1:2" x14ac:dyDescent="0.3">
      <c r="A2269">
        <v>18</v>
      </c>
      <c r="B2269">
        <v>143.48200399999999</v>
      </c>
    </row>
    <row r="2270" spans="1:2" x14ac:dyDescent="0.3">
      <c r="A2270">
        <v>38.5</v>
      </c>
      <c r="B2270">
        <v>143.45099999999999</v>
      </c>
    </row>
    <row r="2271" spans="1:2" x14ac:dyDescent="0.3">
      <c r="A2271">
        <v>37.200000000000003</v>
      </c>
      <c r="B2271">
        <v>143.101</v>
      </c>
    </row>
    <row r="2272" spans="1:2" x14ac:dyDescent="0.3">
      <c r="A2272">
        <v>25.8</v>
      </c>
      <c r="B2272">
        <v>143.02799999999999</v>
      </c>
    </row>
    <row r="2273" spans="1:2" x14ac:dyDescent="0.3">
      <c r="A2273">
        <v>50</v>
      </c>
      <c r="B2273">
        <v>142.70699999999999</v>
      </c>
    </row>
    <row r="2274" spans="1:2" x14ac:dyDescent="0.3">
      <c r="A2274">
        <v>74.900000000000006</v>
      </c>
      <c r="B2274">
        <v>142.477</v>
      </c>
    </row>
    <row r="2275" spans="1:2" x14ac:dyDescent="0.3">
      <c r="A2275">
        <v>207.3</v>
      </c>
      <c r="B2275">
        <v>142.447</v>
      </c>
    </row>
    <row r="2276" spans="1:2" x14ac:dyDescent="0.3">
      <c r="A2276">
        <v>61.5</v>
      </c>
      <c r="B2276">
        <v>142.446</v>
      </c>
    </row>
    <row r="2277" spans="1:2" x14ac:dyDescent="0.3">
      <c r="A2277">
        <v>65</v>
      </c>
      <c r="B2277">
        <v>142.24100000000001</v>
      </c>
    </row>
    <row r="2278" spans="1:2" x14ac:dyDescent="0.3">
      <c r="A2278">
        <v>24</v>
      </c>
      <c r="B2278">
        <v>142.208</v>
      </c>
    </row>
    <row r="2279" spans="1:2" x14ac:dyDescent="0.3">
      <c r="A2279">
        <v>79.8</v>
      </c>
      <c r="B2279">
        <v>141.892</v>
      </c>
    </row>
    <row r="2280" spans="1:2" x14ac:dyDescent="0.3">
      <c r="A2280">
        <v>31</v>
      </c>
      <c r="B2280">
        <v>141.80600000000001</v>
      </c>
    </row>
    <row r="2281" spans="1:2" x14ac:dyDescent="0.3">
      <c r="A2281">
        <v>22.5</v>
      </c>
      <c r="B2281">
        <v>141.42400000000001</v>
      </c>
    </row>
    <row r="2282" spans="1:2" x14ac:dyDescent="0.3">
      <c r="A2282">
        <v>51.6</v>
      </c>
      <c r="B2282">
        <v>141.20500000000001</v>
      </c>
    </row>
    <row r="2283" spans="1:2" x14ac:dyDescent="0.3">
      <c r="A2283">
        <v>692</v>
      </c>
      <c r="B2283">
        <v>141.054</v>
      </c>
    </row>
    <row r="2284" spans="1:2" x14ac:dyDescent="0.3">
      <c r="A2284">
        <v>50.4</v>
      </c>
      <c r="B2284">
        <v>141.03700000000001</v>
      </c>
    </row>
    <row r="2285" spans="1:2" x14ac:dyDescent="0.3">
      <c r="A2285">
        <v>74.5</v>
      </c>
      <c r="B2285">
        <v>140.84800000000001</v>
      </c>
    </row>
    <row r="2286" spans="1:2" x14ac:dyDescent="0.3">
      <c r="A2286">
        <v>92</v>
      </c>
      <c r="B2286">
        <v>140.268</v>
      </c>
    </row>
    <row r="2287" spans="1:2" x14ac:dyDescent="0.3">
      <c r="A2287">
        <v>979.7</v>
      </c>
      <c r="B2287">
        <v>140.235997</v>
      </c>
    </row>
    <row r="2288" spans="1:2" x14ac:dyDescent="0.3">
      <c r="A2288">
        <v>1426</v>
      </c>
      <c r="B2288">
        <v>140.21900500000001</v>
      </c>
    </row>
    <row r="2289" spans="1:2" x14ac:dyDescent="0.3">
      <c r="A2289">
        <v>55</v>
      </c>
      <c r="B2289">
        <v>139.94300000000001</v>
      </c>
    </row>
    <row r="2290" spans="1:2" x14ac:dyDescent="0.3">
      <c r="A2290">
        <v>21.2</v>
      </c>
      <c r="B2290">
        <v>139.7627</v>
      </c>
    </row>
    <row r="2291" spans="1:2" x14ac:dyDescent="0.3">
      <c r="A2291">
        <v>29</v>
      </c>
      <c r="B2291">
        <v>139.74199999999999</v>
      </c>
    </row>
    <row r="2292" spans="1:2" x14ac:dyDescent="0.3">
      <c r="A2292">
        <v>48</v>
      </c>
      <c r="B2292">
        <v>139.34200000000001</v>
      </c>
    </row>
    <row r="2293" spans="1:2" x14ac:dyDescent="0.3">
      <c r="A2293">
        <v>42</v>
      </c>
      <c r="B2293">
        <v>139.31800000000001</v>
      </c>
    </row>
    <row r="2294" spans="1:2" x14ac:dyDescent="0.3">
      <c r="A2294">
        <v>44.6</v>
      </c>
      <c r="B2294">
        <v>139.17699999999999</v>
      </c>
    </row>
    <row r="2295" spans="1:2" x14ac:dyDescent="0.3">
      <c r="A2295">
        <v>55</v>
      </c>
      <c r="B2295">
        <v>138.876</v>
      </c>
    </row>
    <row r="2296" spans="1:2" x14ac:dyDescent="0.3">
      <c r="A2296">
        <v>67</v>
      </c>
      <c r="B2296">
        <v>138.666</v>
      </c>
    </row>
    <row r="2297" spans="1:2" x14ac:dyDescent="0.3">
      <c r="A2297">
        <v>44.5</v>
      </c>
      <c r="B2297">
        <v>138.57499999999999</v>
      </c>
    </row>
    <row r="2298" spans="1:2" x14ac:dyDescent="0.3">
      <c r="A2298">
        <v>594</v>
      </c>
      <c r="B2298">
        <v>138.43300300000001</v>
      </c>
    </row>
    <row r="2299" spans="1:2" x14ac:dyDescent="0.3">
      <c r="A2299">
        <v>571.79999999999995</v>
      </c>
      <c r="B2299">
        <v>138.22500099999999</v>
      </c>
    </row>
    <row r="2300" spans="1:2" x14ac:dyDescent="0.3">
      <c r="A2300">
        <v>56</v>
      </c>
      <c r="B2300">
        <v>138.19900000000001</v>
      </c>
    </row>
    <row r="2301" spans="1:2" x14ac:dyDescent="0.3">
      <c r="A2301">
        <v>74.8</v>
      </c>
      <c r="B2301">
        <v>137.995</v>
      </c>
    </row>
    <row r="2302" spans="1:2" x14ac:dyDescent="0.3">
      <c r="A2302">
        <v>56</v>
      </c>
      <c r="B2302">
        <v>137.922</v>
      </c>
    </row>
    <row r="2303" spans="1:2" x14ac:dyDescent="0.3">
      <c r="A2303">
        <v>710.3</v>
      </c>
      <c r="B2303">
        <v>137.839</v>
      </c>
    </row>
    <row r="2304" spans="1:2" x14ac:dyDescent="0.3">
      <c r="A2304">
        <v>92</v>
      </c>
      <c r="B2304">
        <v>137.47800000000001</v>
      </c>
    </row>
    <row r="2305" spans="1:2" x14ac:dyDescent="0.3">
      <c r="A2305">
        <v>38.700000000000003</v>
      </c>
      <c r="B2305">
        <v>137.38999999999999</v>
      </c>
    </row>
    <row r="2306" spans="1:2" x14ac:dyDescent="0.3">
      <c r="A2306">
        <v>74.5</v>
      </c>
      <c r="B2306">
        <v>137.26900000000001</v>
      </c>
    </row>
    <row r="2307" spans="1:2" x14ac:dyDescent="0.3">
      <c r="A2307">
        <v>40.5</v>
      </c>
      <c r="B2307">
        <v>137.19</v>
      </c>
    </row>
    <row r="2308" spans="1:2" x14ac:dyDescent="0.3">
      <c r="A2308">
        <v>115.7</v>
      </c>
      <c r="B2308">
        <v>137.175997</v>
      </c>
    </row>
    <row r="2309" spans="1:2" x14ac:dyDescent="0.3">
      <c r="A2309">
        <v>33.1</v>
      </c>
      <c r="B2309">
        <v>137.12899999999999</v>
      </c>
    </row>
    <row r="2310" spans="1:2" x14ac:dyDescent="0.3">
      <c r="A2310">
        <v>23</v>
      </c>
      <c r="B2310">
        <v>137.00365600000001</v>
      </c>
    </row>
    <row r="2311" spans="1:2" x14ac:dyDescent="0.3">
      <c r="A2311">
        <v>80.2</v>
      </c>
      <c r="B2311">
        <v>136.69200000000001</v>
      </c>
    </row>
    <row r="2312" spans="1:2" x14ac:dyDescent="0.3">
      <c r="A2312">
        <v>50</v>
      </c>
      <c r="B2312">
        <v>136.244</v>
      </c>
    </row>
    <row r="2313" spans="1:2" x14ac:dyDescent="0.3">
      <c r="A2313">
        <v>50</v>
      </c>
      <c r="B2313">
        <v>136.14099999999999</v>
      </c>
    </row>
    <row r="2314" spans="1:2" x14ac:dyDescent="0.3">
      <c r="A2314">
        <v>74.400000000000006</v>
      </c>
      <c r="B2314">
        <v>135.899</v>
      </c>
    </row>
    <row r="2315" spans="1:2" x14ac:dyDescent="0.3">
      <c r="A2315">
        <v>31.5</v>
      </c>
      <c r="B2315">
        <v>135.80099999999999</v>
      </c>
    </row>
    <row r="2316" spans="1:2" x14ac:dyDescent="0.3">
      <c r="A2316">
        <v>30</v>
      </c>
      <c r="B2316">
        <v>135.61600000000001</v>
      </c>
    </row>
    <row r="2317" spans="1:2" x14ac:dyDescent="0.3">
      <c r="A2317">
        <v>61.5</v>
      </c>
      <c r="B2317">
        <v>135.51</v>
      </c>
    </row>
    <row r="2318" spans="1:2" x14ac:dyDescent="0.3">
      <c r="A2318">
        <v>748</v>
      </c>
      <c r="B2318">
        <v>135.42300399999999</v>
      </c>
    </row>
    <row r="2319" spans="1:2" x14ac:dyDescent="0.3">
      <c r="A2319">
        <v>43.2</v>
      </c>
      <c r="B2319">
        <v>135.38900000000001</v>
      </c>
    </row>
    <row r="2320" spans="1:2" x14ac:dyDescent="0.3">
      <c r="A2320">
        <v>87.5</v>
      </c>
      <c r="B2320">
        <v>135.13900000000001</v>
      </c>
    </row>
    <row r="2321" spans="1:2" x14ac:dyDescent="0.3">
      <c r="A2321">
        <v>20</v>
      </c>
      <c r="B2321">
        <v>134.96899999999999</v>
      </c>
    </row>
    <row r="2322" spans="1:2" x14ac:dyDescent="0.3">
      <c r="A2322">
        <v>25</v>
      </c>
      <c r="B2322">
        <v>134.869</v>
      </c>
    </row>
    <row r="2323" spans="1:2" x14ac:dyDescent="0.3">
      <c r="A2323">
        <v>90</v>
      </c>
      <c r="B2323">
        <v>134.86199999999999</v>
      </c>
    </row>
    <row r="2324" spans="1:2" x14ac:dyDescent="0.3">
      <c r="A2324">
        <v>408</v>
      </c>
      <c r="B2324">
        <v>134.60599999999999</v>
      </c>
    </row>
    <row r="2325" spans="1:2" x14ac:dyDescent="0.3">
      <c r="A2325">
        <v>25</v>
      </c>
      <c r="B2325">
        <v>134.32900000000001</v>
      </c>
    </row>
    <row r="2326" spans="1:2" x14ac:dyDescent="0.3">
      <c r="A2326">
        <v>75</v>
      </c>
      <c r="B2326">
        <v>134.19300000000001</v>
      </c>
    </row>
    <row r="2327" spans="1:2" x14ac:dyDescent="0.3">
      <c r="A2327">
        <v>492.1</v>
      </c>
      <c r="B2327">
        <v>134.18199999999999</v>
      </c>
    </row>
    <row r="2328" spans="1:2" x14ac:dyDescent="0.3">
      <c r="A2328">
        <v>46.8</v>
      </c>
      <c r="B2328">
        <v>133.87200000000001</v>
      </c>
    </row>
    <row r="2329" spans="1:2" x14ac:dyDescent="0.3">
      <c r="A2329">
        <v>33</v>
      </c>
      <c r="B2329">
        <v>133.73699999999999</v>
      </c>
    </row>
    <row r="2330" spans="1:2" x14ac:dyDescent="0.3">
      <c r="A2330">
        <v>51.5</v>
      </c>
      <c r="B2330">
        <v>133.63799800000001</v>
      </c>
    </row>
    <row r="2331" spans="1:2" x14ac:dyDescent="0.3">
      <c r="A2331">
        <v>34.700000000000003</v>
      </c>
      <c r="B2331">
        <v>133.62100000000001</v>
      </c>
    </row>
    <row r="2332" spans="1:2" x14ac:dyDescent="0.3">
      <c r="A2332">
        <v>362.5</v>
      </c>
      <c r="B2332">
        <v>133.615004</v>
      </c>
    </row>
    <row r="2333" spans="1:2" x14ac:dyDescent="0.3">
      <c r="A2333">
        <v>28</v>
      </c>
      <c r="B2333">
        <v>133.56899999999999</v>
      </c>
    </row>
    <row r="2334" spans="1:2" x14ac:dyDescent="0.3">
      <c r="A2334">
        <v>33.700000000000003</v>
      </c>
      <c r="B2334">
        <v>133.06299999999999</v>
      </c>
    </row>
    <row r="2335" spans="1:2" x14ac:dyDescent="0.3">
      <c r="A2335">
        <v>180</v>
      </c>
      <c r="B2335">
        <v>133.02199999999999</v>
      </c>
    </row>
    <row r="2336" spans="1:2" x14ac:dyDescent="0.3">
      <c r="A2336">
        <v>66.099999999999994</v>
      </c>
      <c r="B2336">
        <v>133.02199999999999</v>
      </c>
    </row>
    <row r="2337" spans="1:2" x14ac:dyDescent="0.3">
      <c r="A2337">
        <v>73.8</v>
      </c>
      <c r="B2337">
        <v>133.017</v>
      </c>
    </row>
    <row r="2338" spans="1:2" x14ac:dyDescent="0.3">
      <c r="A2338">
        <v>21</v>
      </c>
      <c r="B2338">
        <v>132.90000499999999</v>
      </c>
    </row>
    <row r="2339" spans="1:2" x14ac:dyDescent="0.3">
      <c r="A2339">
        <v>29.9</v>
      </c>
      <c r="B2339">
        <v>132.852</v>
      </c>
    </row>
    <row r="2340" spans="1:2" x14ac:dyDescent="0.3">
      <c r="A2340">
        <v>40.799999999999997</v>
      </c>
      <c r="B2340">
        <v>132.751</v>
      </c>
    </row>
    <row r="2341" spans="1:2" x14ac:dyDescent="0.3">
      <c r="A2341">
        <v>21.6</v>
      </c>
      <c r="B2341">
        <v>132.518</v>
      </c>
    </row>
    <row r="2342" spans="1:2" x14ac:dyDescent="0.3">
      <c r="A2342">
        <v>50.4</v>
      </c>
      <c r="B2342">
        <v>132.292</v>
      </c>
    </row>
    <row r="2343" spans="1:2" x14ac:dyDescent="0.3">
      <c r="A2343">
        <v>15.4</v>
      </c>
      <c r="B2343">
        <v>132.22399999999999</v>
      </c>
    </row>
    <row r="2344" spans="1:2" x14ac:dyDescent="0.3">
      <c r="A2344">
        <v>316</v>
      </c>
      <c r="B2344">
        <v>132.21899999999999</v>
      </c>
    </row>
    <row r="2345" spans="1:2" x14ac:dyDescent="0.3">
      <c r="A2345">
        <v>30.3</v>
      </c>
      <c r="B2345">
        <v>132.04300000000001</v>
      </c>
    </row>
    <row r="2346" spans="1:2" x14ac:dyDescent="0.3">
      <c r="A2346">
        <v>117.4</v>
      </c>
      <c r="B2346">
        <v>131.99700000000001</v>
      </c>
    </row>
    <row r="2347" spans="1:2" x14ac:dyDescent="0.3">
      <c r="A2347">
        <v>71</v>
      </c>
      <c r="B2347">
        <v>131.685</v>
      </c>
    </row>
    <row r="2348" spans="1:2" x14ac:dyDescent="0.3">
      <c r="A2348">
        <v>74.5</v>
      </c>
      <c r="B2348">
        <v>131.48400000000001</v>
      </c>
    </row>
    <row r="2349" spans="1:2" x14ac:dyDescent="0.3">
      <c r="A2349">
        <v>51</v>
      </c>
      <c r="B2349">
        <v>131.255</v>
      </c>
    </row>
    <row r="2350" spans="1:2" x14ac:dyDescent="0.3">
      <c r="A2350">
        <v>36</v>
      </c>
      <c r="B2350">
        <v>131.197</v>
      </c>
    </row>
    <row r="2351" spans="1:2" x14ac:dyDescent="0.3">
      <c r="A2351">
        <v>50</v>
      </c>
      <c r="B2351">
        <v>131.19</v>
      </c>
    </row>
    <row r="2352" spans="1:2" x14ac:dyDescent="0.3">
      <c r="A2352">
        <v>29</v>
      </c>
      <c r="B2352">
        <v>131.04061799999999</v>
      </c>
    </row>
    <row r="2353" spans="1:2" x14ac:dyDescent="0.3">
      <c r="A2353">
        <v>21.5</v>
      </c>
      <c r="B2353">
        <v>130.864</v>
      </c>
    </row>
    <row r="2354" spans="1:2" x14ac:dyDescent="0.3">
      <c r="A2354">
        <v>18.3</v>
      </c>
      <c r="B2354">
        <v>130.78800000000001</v>
      </c>
    </row>
    <row r="2355" spans="1:2" x14ac:dyDescent="0.3">
      <c r="A2355">
        <v>492.8</v>
      </c>
      <c r="B2355">
        <v>130.76599999999999</v>
      </c>
    </row>
    <row r="2356" spans="1:2" x14ac:dyDescent="0.3">
      <c r="A2356">
        <v>30</v>
      </c>
      <c r="B2356">
        <v>130.68299999999999</v>
      </c>
    </row>
    <row r="2357" spans="1:2" x14ac:dyDescent="0.3">
      <c r="A2357">
        <v>23.4</v>
      </c>
      <c r="B2357">
        <v>130.68299999999999</v>
      </c>
    </row>
    <row r="2358" spans="1:2" x14ac:dyDescent="0.3">
      <c r="A2358">
        <v>25</v>
      </c>
      <c r="B2358">
        <v>130.68</v>
      </c>
    </row>
    <row r="2359" spans="1:2" x14ac:dyDescent="0.3">
      <c r="A2359">
        <v>66</v>
      </c>
      <c r="B2359">
        <v>130.642</v>
      </c>
    </row>
    <row r="2360" spans="1:2" x14ac:dyDescent="0.3">
      <c r="A2360">
        <v>49.5</v>
      </c>
      <c r="B2360">
        <v>130.40199999999999</v>
      </c>
    </row>
    <row r="2361" spans="1:2" x14ac:dyDescent="0.3">
      <c r="A2361">
        <v>50.6</v>
      </c>
      <c r="B2361">
        <v>130.108</v>
      </c>
    </row>
    <row r="2362" spans="1:2" x14ac:dyDescent="0.3">
      <c r="A2362">
        <v>50</v>
      </c>
      <c r="B2362">
        <v>130.023</v>
      </c>
    </row>
    <row r="2363" spans="1:2" x14ac:dyDescent="0.3">
      <c r="A2363">
        <v>29</v>
      </c>
      <c r="B2363">
        <v>129.87100000000001</v>
      </c>
    </row>
    <row r="2364" spans="1:2" x14ac:dyDescent="0.3">
      <c r="A2364">
        <v>40</v>
      </c>
      <c r="B2364">
        <v>129.768</v>
      </c>
    </row>
    <row r="2365" spans="1:2" x14ac:dyDescent="0.3">
      <c r="A2365">
        <v>50</v>
      </c>
      <c r="B2365">
        <v>129.679</v>
      </c>
    </row>
    <row r="2366" spans="1:2" x14ac:dyDescent="0.3">
      <c r="A2366">
        <v>25</v>
      </c>
      <c r="B2366">
        <v>129.523</v>
      </c>
    </row>
    <row r="2367" spans="1:2" x14ac:dyDescent="0.3">
      <c r="A2367">
        <v>45</v>
      </c>
      <c r="B2367">
        <v>129.52199999999999</v>
      </c>
    </row>
    <row r="2368" spans="1:2" x14ac:dyDescent="0.3">
      <c r="A2368">
        <v>72</v>
      </c>
      <c r="B2368">
        <v>129.47499999999999</v>
      </c>
    </row>
    <row r="2369" spans="1:2" x14ac:dyDescent="0.3">
      <c r="A2369">
        <v>35.799999999999997</v>
      </c>
      <c r="B2369">
        <v>129.19399999999999</v>
      </c>
    </row>
    <row r="2370" spans="1:2" x14ac:dyDescent="0.3">
      <c r="A2370">
        <v>47.4</v>
      </c>
      <c r="B2370">
        <v>129.131</v>
      </c>
    </row>
    <row r="2371" spans="1:2" x14ac:dyDescent="0.3">
      <c r="A2371">
        <v>59.5</v>
      </c>
      <c r="B2371">
        <v>129.12299999999999</v>
      </c>
    </row>
    <row r="2372" spans="1:2" x14ac:dyDescent="0.3">
      <c r="A2372">
        <v>74.8</v>
      </c>
      <c r="B2372">
        <v>129.09399999999999</v>
      </c>
    </row>
    <row r="2373" spans="1:2" x14ac:dyDescent="0.3">
      <c r="A2373">
        <v>108.8</v>
      </c>
      <c r="B2373">
        <v>128.924001</v>
      </c>
    </row>
    <row r="2374" spans="1:2" x14ac:dyDescent="0.3">
      <c r="A2374">
        <v>35.299999999999997</v>
      </c>
      <c r="B2374">
        <v>128.58699999999999</v>
      </c>
    </row>
    <row r="2375" spans="1:2" x14ac:dyDescent="0.3">
      <c r="A2375">
        <v>35</v>
      </c>
      <c r="B2375">
        <v>128.351</v>
      </c>
    </row>
    <row r="2376" spans="1:2" x14ac:dyDescent="0.3">
      <c r="A2376">
        <v>145</v>
      </c>
      <c r="B2376">
        <v>128.345</v>
      </c>
    </row>
    <row r="2377" spans="1:2" x14ac:dyDescent="0.3">
      <c r="A2377">
        <v>64.5</v>
      </c>
      <c r="B2377">
        <v>128.273</v>
      </c>
    </row>
    <row r="2378" spans="1:2" x14ac:dyDescent="0.3">
      <c r="A2378">
        <v>40.799999999999997</v>
      </c>
      <c r="B2378">
        <v>128.22399999999999</v>
      </c>
    </row>
    <row r="2379" spans="1:2" x14ac:dyDescent="0.3">
      <c r="A2379">
        <v>50</v>
      </c>
      <c r="B2379">
        <v>128.08000000000001</v>
      </c>
    </row>
    <row r="2380" spans="1:2" x14ac:dyDescent="0.3">
      <c r="A2380">
        <v>38.6</v>
      </c>
      <c r="B2380">
        <v>127.658</v>
      </c>
    </row>
    <row r="2381" spans="1:2" x14ac:dyDescent="0.3">
      <c r="A2381">
        <v>30.3</v>
      </c>
      <c r="B2381">
        <v>127.551</v>
      </c>
    </row>
    <row r="2382" spans="1:2" x14ac:dyDescent="0.3">
      <c r="A2382">
        <v>552.5</v>
      </c>
      <c r="B2382">
        <v>127.495</v>
      </c>
    </row>
    <row r="2383" spans="1:2" x14ac:dyDescent="0.3">
      <c r="A2383">
        <v>23.2</v>
      </c>
      <c r="B2383">
        <v>127.4</v>
      </c>
    </row>
    <row r="2384" spans="1:2" x14ac:dyDescent="0.3">
      <c r="A2384">
        <v>36</v>
      </c>
      <c r="B2384">
        <v>127.38800000000001</v>
      </c>
    </row>
    <row r="2385" spans="1:2" x14ac:dyDescent="0.3">
      <c r="A2385">
        <v>59.4</v>
      </c>
      <c r="B2385">
        <v>127.261</v>
      </c>
    </row>
    <row r="2386" spans="1:2" x14ac:dyDescent="0.3">
      <c r="A2386">
        <v>19.600000000000001</v>
      </c>
      <c r="B2386">
        <v>127.163</v>
      </c>
    </row>
    <row r="2387" spans="1:2" x14ac:dyDescent="0.3">
      <c r="A2387">
        <v>1099.2</v>
      </c>
      <c r="B2387">
        <v>127.139004</v>
      </c>
    </row>
    <row r="2388" spans="1:2" x14ac:dyDescent="0.3">
      <c r="A2388">
        <v>23.4</v>
      </c>
      <c r="B2388">
        <v>126.908</v>
      </c>
    </row>
    <row r="2389" spans="1:2" x14ac:dyDescent="0.3">
      <c r="A2389">
        <v>30</v>
      </c>
      <c r="B2389">
        <v>126.72799999999999</v>
      </c>
    </row>
    <row r="2390" spans="1:2" x14ac:dyDescent="0.3">
      <c r="A2390">
        <v>50</v>
      </c>
      <c r="B2390">
        <v>126.48699999999999</v>
      </c>
    </row>
    <row r="2391" spans="1:2" x14ac:dyDescent="0.3">
      <c r="A2391">
        <v>16.2</v>
      </c>
      <c r="B2391">
        <v>126.43465</v>
      </c>
    </row>
    <row r="2392" spans="1:2" x14ac:dyDescent="0.3">
      <c r="A2392">
        <v>306.39999999999998</v>
      </c>
      <c r="B2392">
        <v>126.117</v>
      </c>
    </row>
    <row r="2393" spans="1:2" x14ac:dyDescent="0.3">
      <c r="A2393">
        <v>25</v>
      </c>
      <c r="B2393">
        <v>126.092</v>
      </c>
    </row>
    <row r="2394" spans="1:2" x14ac:dyDescent="0.3">
      <c r="A2394">
        <v>17.7</v>
      </c>
      <c r="B2394">
        <v>126.084</v>
      </c>
    </row>
    <row r="2395" spans="1:2" x14ac:dyDescent="0.3">
      <c r="A2395">
        <v>40</v>
      </c>
      <c r="B2395">
        <v>126.06399999999999</v>
      </c>
    </row>
    <row r="2396" spans="1:2" x14ac:dyDescent="0.3">
      <c r="A2396">
        <v>56.3</v>
      </c>
      <c r="B2396">
        <v>126.039</v>
      </c>
    </row>
    <row r="2397" spans="1:2" x14ac:dyDescent="0.3">
      <c r="A2397">
        <v>40</v>
      </c>
      <c r="B2397">
        <v>125.544</v>
      </c>
    </row>
    <row r="2398" spans="1:2" x14ac:dyDescent="0.3">
      <c r="A2398">
        <v>50.4</v>
      </c>
      <c r="B2398">
        <v>125.44</v>
      </c>
    </row>
    <row r="2399" spans="1:2" x14ac:dyDescent="0.3">
      <c r="A2399">
        <v>70.3</v>
      </c>
      <c r="B2399">
        <v>125.417</v>
      </c>
    </row>
    <row r="2400" spans="1:2" x14ac:dyDescent="0.3">
      <c r="A2400">
        <v>33.6</v>
      </c>
      <c r="B2400">
        <v>124.762</v>
      </c>
    </row>
    <row r="2401" spans="1:2" x14ac:dyDescent="0.3">
      <c r="A2401">
        <v>71</v>
      </c>
      <c r="B2401">
        <v>124.10956400000001</v>
      </c>
    </row>
    <row r="2402" spans="1:2" x14ac:dyDescent="0.3">
      <c r="A2402">
        <v>32</v>
      </c>
      <c r="B2402">
        <v>124.101</v>
      </c>
    </row>
    <row r="2403" spans="1:2" x14ac:dyDescent="0.3">
      <c r="A2403">
        <v>80</v>
      </c>
      <c r="B2403">
        <v>124.07899999999999</v>
      </c>
    </row>
    <row r="2404" spans="1:2" x14ac:dyDescent="0.3">
      <c r="A2404">
        <v>74.5</v>
      </c>
      <c r="B2404">
        <v>124.07</v>
      </c>
    </row>
    <row r="2405" spans="1:2" x14ac:dyDescent="0.3">
      <c r="A2405">
        <v>45</v>
      </c>
      <c r="B2405">
        <v>123.688</v>
      </c>
    </row>
    <row r="2406" spans="1:2" x14ac:dyDescent="0.3">
      <c r="A2406">
        <v>26</v>
      </c>
      <c r="B2406">
        <v>123.538</v>
      </c>
    </row>
    <row r="2407" spans="1:2" x14ac:dyDescent="0.3">
      <c r="A2407">
        <v>50</v>
      </c>
      <c r="B2407">
        <v>123.46599999999999</v>
      </c>
    </row>
    <row r="2408" spans="1:2" x14ac:dyDescent="0.3">
      <c r="A2408">
        <v>52</v>
      </c>
      <c r="B2408">
        <v>123.38200000000001</v>
      </c>
    </row>
    <row r="2409" spans="1:2" x14ac:dyDescent="0.3">
      <c r="A2409">
        <v>24</v>
      </c>
      <c r="B2409">
        <v>123.32899999999999</v>
      </c>
    </row>
    <row r="2410" spans="1:2" x14ac:dyDescent="0.3">
      <c r="A2410">
        <v>200</v>
      </c>
      <c r="B2410">
        <v>123.15300000000001</v>
      </c>
    </row>
    <row r="2411" spans="1:2" x14ac:dyDescent="0.3">
      <c r="A2411">
        <v>15.6</v>
      </c>
      <c r="B2411">
        <v>123.143109</v>
      </c>
    </row>
    <row r="2412" spans="1:2" x14ac:dyDescent="0.3">
      <c r="A2412">
        <v>50</v>
      </c>
      <c r="B2412">
        <v>122.91500000000001</v>
      </c>
    </row>
    <row r="2413" spans="1:2" x14ac:dyDescent="0.3">
      <c r="A2413">
        <v>65.099999999999994</v>
      </c>
      <c r="B2413">
        <v>122.91</v>
      </c>
    </row>
    <row r="2414" spans="1:2" x14ac:dyDescent="0.3">
      <c r="A2414">
        <v>47.3</v>
      </c>
      <c r="B2414">
        <v>122.83</v>
      </c>
    </row>
    <row r="2415" spans="1:2" x14ac:dyDescent="0.3">
      <c r="A2415">
        <v>32.5</v>
      </c>
      <c r="B2415">
        <v>122.826999</v>
      </c>
    </row>
    <row r="2416" spans="1:2" x14ac:dyDescent="0.3">
      <c r="A2416">
        <v>25.6</v>
      </c>
      <c r="B2416">
        <v>122.795</v>
      </c>
    </row>
    <row r="2417" spans="1:2" x14ac:dyDescent="0.3">
      <c r="A2417">
        <v>22</v>
      </c>
      <c r="B2417">
        <v>122.76799699999999</v>
      </c>
    </row>
    <row r="2418" spans="1:2" x14ac:dyDescent="0.3">
      <c r="A2418">
        <v>68</v>
      </c>
      <c r="B2418">
        <v>122.691</v>
      </c>
    </row>
    <row r="2419" spans="1:2" x14ac:dyDescent="0.3">
      <c r="A2419">
        <v>60</v>
      </c>
      <c r="B2419">
        <v>122.45</v>
      </c>
    </row>
    <row r="2420" spans="1:2" x14ac:dyDescent="0.3">
      <c r="A2420">
        <v>23</v>
      </c>
      <c r="B2420">
        <v>122.402</v>
      </c>
    </row>
    <row r="2421" spans="1:2" x14ac:dyDescent="0.3">
      <c r="A2421">
        <v>48.6</v>
      </c>
      <c r="B2421">
        <v>122.29</v>
      </c>
    </row>
    <row r="2422" spans="1:2" x14ac:dyDescent="0.3">
      <c r="A2422">
        <v>87.6</v>
      </c>
      <c r="B2422">
        <v>122.276</v>
      </c>
    </row>
    <row r="2423" spans="1:2" x14ac:dyDescent="0.3">
      <c r="A2423">
        <v>17.8</v>
      </c>
      <c r="B2423">
        <v>122.274</v>
      </c>
    </row>
    <row r="2424" spans="1:2" x14ac:dyDescent="0.3">
      <c r="A2424">
        <v>60</v>
      </c>
      <c r="B2424">
        <v>122.208</v>
      </c>
    </row>
    <row r="2425" spans="1:2" x14ac:dyDescent="0.3">
      <c r="A2425">
        <v>32.4</v>
      </c>
      <c r="B2425">
        <v>122.04</v>
      </c>
    </row>
    <row r="2426" spans="1:2" x14ac:dyDescent="0.3">
      <c r="A2426">
        <v>25.7</v>
      </c>
      <c r="B2426">
        <v>121.961</v>
      </c>
    </row>
    <row r="2427" spans="1:2" x14ac:dyDescent="0.3">
      <c r="A2427">
        <v>52.8</v>
      </c>
      <c r="B2427">
        <v>121.616</v>
      </c>
    </row>
    <row r="2428" spans="1:2" x14ac:dyDescent="0.3">
      <c r="A2428">
        <v>59.9</v>
      </c>
      <c r="B2428">
        <v>121.54646</v>
      </c>
    </row>
    <row r="2429" spans="1:2" x14ac:dyDescent="0.3">
      <c r="A2429">
        <v>15</v>
      </c>
      <c r="B2429">
        <v>121.535</v>
      </c>
    </row>
    <row r="2430" spans="1:2" x14ac:dyDescent="0.3">
      <c r="A2430">
        <v>41.4</v>
      </c>
      <c r="B2430">
        <v>121.307</v>
      </c>
    </row>
    <row r="2431" spans="1:2" x14ac:dyDescent="0.3">
      <c r="A2431">
        <v>50</v>
      </c>
      <c r="B2431">
        <v>121.24</v>
      </c>
    </row>
    <row r="2432" spans="1:2" x14ac:dyDescent="0.3">
      <c r="A2432">
        <v>464.1</v>
      </c>
      <c r="B2432">
        <v>121.056004</v>
      </c>
    </row>
    <row r="2433" spans="1:2" x14ac:dyDescent="0.3">
      <c r="A2433">
        <v>26</v>
      </c>
      <c r="B2433">
        <v>121.03100000000001</v>
      </c>
    </row>
    <row r="2434" spans="1:2" x14ac:dyDescent="0.3">
      <c r="A2434">
        <v>40</v>
      </c>
      <c r="B2434">
        <v>120.86199999999999</v>
      </c>
    </row>
    <row r="2435" spans="1:2" x14ac:dyDescent="0.3">
      <c r="A2435">
        <v>45</v>
      </c>
      <c r="B2435">
        <v>120.77200000000001</v>
      </c>
    </row>
    <row r="2436" spans="1:2" x14ac:dyDescent="0.3">
      <c r="A2436">
        <v>50</v>
      </c>
      <c r="B2436">
        <v>120.005</v>
      </c>
    </row>
    <row r="2437" spans="1:2" x14ac:dyDescent="0.3">
      <c r="A2437">
        <v>42</v>
      </c>
      <c r="B2437">
        <v>119.976</v>
      </c>
    </row>
    <row r="2438" spans="1:2" x14ac:dyDescent="0.3">
      <c r="A2438">
        <v>63</v>
      </c>
      <c r="B2438">
        <v>119.748</v>
      </c>
    </row>
    <row r="2439" spans="1:2" x14ac:dyDescent="0.3">
      <c r="A2439">
        <v>44.8</v>
      </c>
      <c r="B2439">
        <v>119.65</v>
      </c>
    </row>
    <row r="2440" spans="1:2" x14ac:dyDescent="0.3">
      <c r="A2440">
        <v>37.6</v>
      </c>
      <c r="B2440">
        <v>119.575</v>
      </c>
    </row>
    <row r="2441" spans="1:2" x14ac:dyDescent="0.3">
      <c r="A2441">
        <v>188.5</v>
      </c>
      <c r="B2441">
        <v>119.402</v>
      </c>
    </row>
    <row r="2442" spans="1:2" x14ac:dyDescent="0.3">
      <c r="A2442">
        <v>49.7</v>
      </c>
      <c r="B2442">
        <v>119.379</v>
      </c>
    </row>
    <row r="2443" spans="1:2" x14ac:dyDescent="0.3">
      <c r="A2443">
        <v>57</v>
      </c>
      <c r="B2443">
        <v>119.05</v>
      </c>
    </row>
    <row r="2444" spans="1:2" x14ac:dyDescent="0.3">
      <c r="A2444">
        <v>43.4</v>
      </c>
      <c r="B2444">
        <v>118.956</v>
      </c>
    </row>
    <row r="2445" spans="1:2" x14ac:dyDescent="0.3">
      <c r="A2445">
        <v>60.5</v>
      </c>
      <c r="B2445">
        <v>118.93899999999999</v>
      </c>
    </row>
    <row r="2446" spans="1:2" x14ac:dyDescent="0.3">
      <c r="A2446">
        <v>154.80000000000001</v>
      </c>
      <c r="B2446">
        <v>118.88800000000001</v>
      </c>
    </row>
    <row r="2447" spans="1:2" x14ac:dyDescent="0.3">
      <c r="A2447">
        <v>63</v>
      </c>
      <c r="B2447">
        <v>118.86799999999999</v>
      </c>
    </row>
    <row r="2448" spans="1:2" x14ac:dyDescent="0.3">
      <c r="A2448">
        <v>23.4</v>
      </c>
      <c r="B2448">
        <v>118.80074999999999</v>
      </c>
    </row>
    <row r="2449" spans="1:2" x14ac:dyDescent="0.3">
      <c r="A2449">
        <v>446</v>
      </c>
      <c r="B2449">
        <v>118.649</v>
      </c>
    </row>
    <row r="2450" spans="1:2" x14ac:dyDescent="0.3">
      <c r="A2450">
        <v>184.5</v>
      </c>
      <c r="B2450">
        <v>118.593</v>
      </c>
    </row>
    <row r="2451" spans="1:2" x14ac:dyDescent="0.3">
      <c r="A2451">
        <v>65</v>
      </c>
      <c r="B2451">
        <v>118.51600000000001</v>
      </c>
    </row>
    <row r="2452" spans="1:2" x14ac:dyDescent="0.3">
      <c r="A2452">
        <v>56.7</v>
      </c>
      <c r="B2452">
        <v>118.43300000000001</v>
      </c>
    </row>
    <row r="2453" spans="1:2" x14ac:dyDescent="0.3">
      <c r="A2453">
        <v>80</v>
      </c>
      <c r="B2453">
        <v>118.242</v>
      </c>
    </row>
    <row r="2454" spans="1:2" x14ac:dyDescent="0.3">
      <c r="A2454">
        <v>192.3</v>
      </c>
      <c r="B2454">
        <v>118.18499799999999</v>
      </c>
    </row>
    <row r="2455" spans="1:2" x14ac:dyDescent="0.3">
      <c r="A2455">
        <v>358.8</v>
      </c>
      <c r="B2455">
        <v>117.899</v>
      </c>
    </row>
    <row r="2456" spans="1:2" x14ac:dyDescent="0.3">
      <c r="A2456">
        <v>18</v>
      </c>
      <c r="B2456">
        <v>117.831</v>
      </c>
    </row>
    <row r="2457" spans="1:2" x14ac:dyDescent="0.3">
      <c r="A2457">
        <v>30</v>
      </c>
      <c r="B2457">
        <v>117.792</v>
      </c>
    </row>
    <row r="2458" spans="1:2" x14ac:dyDescent="0.3">
      <c r="A2458">
        <v>17.899999999999999</v>
      </c>
      <c r="B2458">
        <v>117.78400000000001</v>
      </c>
    </row>
    <row r="2459" spans="1:2" x14ac:dyDescent="0.3">
      <c r="A2459">
        <v>16.8</v>
      </c>
      <c r="B2459">
        <v>117.629</v>
      </c>
    </row>
    <row r="2460" spans="1:2" x14ac:dyDescent="0.3">
      <c r="A2460">
        <v>14.6</v>
      </c>
      <c r="B2460">
        <v>117.422</v>
      </c>
    </row>
    <row r="2461" spans="1:2" x14ac:dyDescent="0.3">
      <c r="A2461">
        <v>18.7</v>
      </c>
      <c r="B2461">
        <v>116.862364</v>
      </c>
    </row>
    <row r="2462" spans="1:2" x14ac:dyDescent="0.3">
      <c r="A2462">
        <v>30</v>
      </c>
      <c r="B2462">
        <v>116.765</v>
      </c>
    </row>
    <row r="2463" spans="1:2" x14ac:dyDescent="0.3">
      <c r="A2463">
        <v>43.5</v>
      </c>
      <c r="B2463">
        <v>116.604</v>
      </c>
    </row>
    <row r="2464" spans="1:2" x14ac:dyDescent="0.3">
      <c r="A2464">
        <v>19.600000000000001</v>
      </c>
      <c r="B2464">
        <v>116.5946</v>
      </c>
    </row>
    <row r="2465" spans="1:2" x14ac:dyDescent="0.3">
      <c r="A2465">
        <v>90.6</v>
      </c>
      <c r="B2465">
        <v>116.58799999999999</v>
      </c>
    </row>
    <row r="2466" spans="1:2" x14ac:dyDescent="0.3">
      <c r="A2466">
        <v>62.5</v>
      </c>
      <c r="B2466">
        <v>116.444</v>
      </c>
    </row>
    <row r="2467" spans="1:2" x14ac:dyDescent="0.3">
      <c r="A2467">
        <v>91</v>
      </c>
      <c r="B2467">
        <v>116.337</v>
      </c>
    </row>
    <row r="2468" spans="1:2" x14ac:dyDescent="0.3">
      <c r="A2468">
        <v>40</v>
      </c>
      <c r="B2468">
        <v>116.169</v>
      </c>
    </row>
    <row r="2469" spans="1:2" x14ac:dyDescent="0.3">
      <c r="A2469">
        <v>30</v>
      </c>
      <c r="B2469">
        <v>116.15600000000001</v>
      </c>
    </row>
    <row r="2470" spans="1:2" x14ac:dyDescent="0.3">
      <c r="A2470">
        <v>160</v>
      </c>
      <c r="B2470">
        <v>115.378</v>
      </c>
    </row>
    <row r="2471" spans="1:2" x14ac:dyDescent="0.3">
      <c r="A2471">
        <v>17</v>
      </c>
      <c r="B2471">
        <v>115.297</v>
      </c>
    </row>
    <row r="2472" spans="1:2" x14ac:dyDescent="0.3">
      <c r="A2472">
        <v>285</v>
      </c>
      <c r="B2472">
        <v>115.294</v>
      </c>
    </row>
    <row r="2473" spans="1:2" x14ac:dyDescent="0.3">
      <c r="A2473">
        <v>44.8</v>
      </c>
      <c r="B2473">
        <v>115.179</v>
      </c>
    </row>
    <row r="2474" spans="1:2" x14ac:dyDescent="0.3">
      <c r="A2474">
        <v>34.5</v>
      </c>
      <c r="B2474">
        <v>115.172</v>
      </c>
    </row>
    <row r="2475" spans="1:2" x14ac:dyDescent="0.3">
      <c r="A2475">
        <v>50</v>
      </c>
      <c r="B2475">
        <v>115.08199999999999</v>
      </c>
    </row>
    <row r="2476" spans="1:2" x14ac:dyDescent="0.3">
      <c r="A2476">
        <v>26.2</v>
      </c>
      <c r="B2476">
        <v>114.977</v>
      </c>
    </row>
    <row r="2477" spans="1:2" x14ac:dyDescent="0.3">
      <c r="A2477">
        <v>379</v>
      </c>
      <c r="B2477">
        <v>114.79900000000001</v>
      </c>
    </row>
    <row r="2478" spans="1:2" x14ac:dyDescent="0.3">
      <c r="A2478">
        <v>500.4</v>
      </c>
      <c r="B2478">
        <v>114.761</v>
      </c>
    </row>
    <row r="2479" spans="1:2" x14ac:dyDescent="0.3">
      <c r="A2479">
        <v>200</v>
      </c>
      <c r="B2479">
        <v>114.636999</v>
      </c>
    </row>
    <row r="2480" spans="1:2" x14ac:dyDescent="0.3">
      <c r="A2480">
        <v>19.8</v>
      </c>
      <c r="B2480">
        <v>114.59399999999999</v>
      </c>
    </row>
    <row r="2481" spans="1:2" x14ac:dyDescent="0.3">
      <c r="A2481">
        <v>32</v>
      </c>
      <c r="B2481">
        <v>114.477</v>
      </c>
    </row>
    <row r="2482" spans="1:2" x14ac:dyDescent="0.3">
      <c r="A2482">
        <v>28</v>
      </c>
      <c r="B2482">
        <v>114.107</v>
      </c>
    </row>
    <row r="2483" spans="1:2" x14ac:dyDescent="0.3">
      <c r="A2483">
        <v>16</v>
      </c>
      <c r="B2483">
        <v>113.874</v>
      </c>
    </row>
    <row r="2484" spans="1:2" x14ac:dyDescent="0.3">
      <c r="A2484">
        <v>52</v>
      </c>
      <c r="B2484">
        <v>113.676</v>
      </c>
    </row>
    <row r="2485" spans="1:2" x14ac:dyDescent="0.3">
      <c r="A2485">
        <v>25</v>
      </c>
      <c r="B2485">
        <v>113.672</v>
      </c>
    </row>
    <row r="2486" spans="1:2" x14ac:dyDescent="0.3">
      <c r="A2486">
        <v>51.2</v>
      </c>
      <c r="B2486">
        <v>113.417</v>
      </c>
    </row>
    <row r="2487" spans="1:2" x14ac:dyDescent="0.3">
      <c r="A2487">
        <v>45</v>
      </c>
      <c r="B2487">
        <v>113.355</v>
      </c>
    </row>
    <row r="2488" spans="1:2" x14ac:dyDescent="0.3">
      <c r="A2488">
        <v>70</v>
      </c>
      <c r="B2488">
        <v>112.75</v>
      </c>
    </row>
    <row r="2489" spans="1:2" x14ac:dyDescent="0.3">
      <c r="A2489">
        <v>91.5</v>
      </c>
      <c r="B2489">
        <v>112.586</v>
      </c>
    </row>
    <row r="2490" spans="1:2" x14ac:dyDescent="0.3">
      <c r="A2490">
        <v>75.7</v>
      </c>
      <c r="B2490">
        <v>112.548</v>
      </c>
    </row>
    <row r="2491" spans="1:2" x14ac:dyDescent="0.3">
      <c r="A2491">
        <v>21.6</v>
      </c>
      <c r="B2491">
        <v>112.20399999999999</v>
      </c>
    </row>
    <row r="2492" spans="1:2" x14ac:dyDescent="0.3">
      <c r="A2492">
        <v>13.3</v>
      </c>
      <c r="B2492">
        <v>111.968</v>
      </c>
    </row>
    <row r="2493" spans="1:2" x14ac:dyDescent="0.3">
      <c r="A2493">
        <v>41</v>
      </c>
      <c r="B2493">
        <v>111.678</v>
      </c>
    </row>
    <row r="2494" spans="1:2" x14ac:dyDescent="0.3">
      <c r="A2494">
        <v>263.60000000000002</v>
      </c>
      <c r="B2494">
        <v>111.60899999999999</v>
      </c>
    </row>
    <row r="2495" spans="1:2" x14ac:dyDescent="0.3">
      <c r="A2495">
        <v>99.6</v>
      </c>
      <c r="B2495">
        <v>111.497</v>
      </c>
    </row>
    <row r="2496" spans="1:2" x14ac:dyDescent="0.3">
      <c r="A2496">
        <v>32</v>
      </c>
      <c r="B2496">
        <v>111.471</v>
      </c>
    </row>
    <row r="2497" spans="1:2" x14ac:dyDescent="0.3">
      <c r="A2497">
        <v>307.10000000000002</v>
      </c>
      <c r="B2497">
        <v>111.422</v>
      </c>
    </row>
    <row r="2498" spans="1:2" x14ac:dyDescent="0.3">
      <c r="A2498">
        <v>24.1</v>
      </c>
      <c r="B2498">
        <v>111.378</v>
      </c>
    </row>
    <row r="2499" spans="1:2" x14ac:dyDescent="0.3">
      <c r="A2499">
        <v>21</v>
      </c>
      <c r="B2499">
        <v>111.121</v>
      </c>
    </row>
    <row r="2500" spans="1:2" x14ac:dyDescent="0.3">
      <c r="A2500">
        <v>74.099999999999994</v>
      </c>
      <c r="B2500">
        <v>110.999</v>
      </c>
    </row>
    <row r="2501" spans="1:2" x14ac:dyDescent="0.3">
      <c r="A2501">
        <v>69.7</v>
      </c>
      <c r="B2501">
        <v>110.947</v>
      </c>
    </row>
    <row r="2502" spans="1:2" x14ac:dyDescent="0.3">
      <c r="A2502">
        <v>40</v>
      </c>
      <c r="B2502">
        <v>110.729</v>
      </c>
    </row>
    <row r="2503" spans="1:2" x14ac:dyDescent="0.3">
      <c r="A2503">
        <v>44</v>
      </c>
      <c r="B2503">
        <v>110.679</v>
      </c>
    </row>
    <row r="2504" spans="1:2" x14ac:dyDescent="0.3">
      <c r="A2504">
        <v>18.7</v>
      </c>
      <c r="B2504">
        <v>110.565</v>
      </c>
    </row>
    <row r="2505" spans="1:2" x14ac:dyDescent="0.3">
      <c r="A2505">
        <v>18</v>
      </c>
      <c r="B2505">
        <v>110.35299999999999</v>
      </c>
    </row>
    <row r="2506" spans="1:2" x14ac:dyDescent="0.3">
      <c r="A2506">
        <v>122</v>
      </c>
      <c r="B2506">
        <v>110.11499999999999</v>
      </c>
    </row>
    <row r="2507" spans="1:2" x14ac:dyDescent="0.3">
      <c r="A2507">
        <v>21.6</v>
      </c>
      <c r="B2507">
        <v>110.06699999999999</v>
      </c>
    </row>
    <row r="2508" spans="1:2" x14ac:dyDescent="0.3">
      <c r="A2508">
        <v>30</v>
      </c>
      <c r="B2508">
        <v>109.664</v>
      </c>
    </row>
    <row r="2509" spans="1:2" x14ac:dyDescent="0.3">
      <c r="A2509">
        <v>15</v>
      </c>
      <c r="B2509">
        <v>109.498</v>
      </c>
    </row>
    <row r="2510" spans="1:2" x14ac:dyDescent="0.3">
      <c r="A2510">
        <v>52</v>
      </c>
      <c r="B2510">
        <v>109.351</v>
      </c>
    </row>
    <row r="2511" spans="1:2" x14ac:dyDescent="0.3">
      <c r="A2511">
        <v>50</v>
      </c>
      <c r="B2511">
        <v>109.221</v>
      </c>
    </row>
    <row r="2512" spans="1:2" x14ac:dyDescent="0.3">
      <c r="A2512">
        <v>405.7</v>
      </c>
      <c r="B2512">
        <v>109.002999</v>
      </c>
    </row>
    <row r="2513" spans="1:2" x14ac:dyDescent="0.3">
      <c r="A2513">
        <v>30.8</v>
      </c>
      <c r="B2513">
        <v>108.94499999999999</v>
      </c>
    </row>
    <row r="2514" spans="1:2" x14ac:dyDescent="0.3">
      <c r="A2514">
        <v>145.9</v>
      </c>
      <c r="B2514">
        <v>108.753</v>
      </c>
    </row>
    <row r="2515" spans="1:2" x14ac:dyDescent="0.3">
      <c r="A2515">
        <v>19</v>
      </c>
      <c r="B2515">
        <v>108.616</v>
      </c>
    </row>
    <row r="2516" spans="1:2" x14ac:dyDescent="0.3">
      <c r="A2516">
        <v>50</v>
      </c>
      <c r="B2516">
        <v>108.586</v>
      </c>
    </row>
    <row r="2517" spans="1:2" x14ac:dyDescent="0.3">
      <c r="A2517">
        <v>27</v>
      </c>
      <c r="B2517">
        <v>108.58499999999999</v>
      </c>
    </row>
    <row r="2518" spans="1:2" x14ac:dyDescent="0.3">
      <c r="A2518">
        <v>52.5</v>
      </c>
      <c r="B2518">
        <v>108.58199999999999</v>
      </c>
    </row>
    <row r="2519" spans="1:2" x14ac:dyDescent="0.3">
      <c r="A2519">
        <v>18</v>
      </c>
      <c r="B2519">
        <v>108.134</v>
      </c>
    </row>
    <row r="2520" spans="1:2" x14ac:dyDescent="0.3">
      <c r="A2520">
        <v>16.5</v>
      </c>
      <c r="B2520">
        <v>108.134</v>
      </c>
    </row>
    <row r="2521" spans="1:2" x14ac:dyDescent="0.3">
      <c r="A2521">
        <v>236</v>
      </c>
      <c r="B2521">
        <v>108.099</v>
      </c>
    </row>
    <row r="2522" spans="1:2" x14ac:dyDescent="0.3">
      <c r="A2522">
        <v>427</v>
      </c>
      <c r="B2522">
        <v>107.854</v>
      </c>
    </row>
    <row r="2523" spans="1:2" x14ac:dyDescent="0.3">
      <c r="A2523">
        <v>48</v>
      </c>
      <c r="B2523">
        <v>107.744</v>
      </c>
    </row>
    <row r="2524" spans="1:2" x14ac:dyDescent="0.3">
      <c r="A2524">
        <v>16.2</v>
      </c>
      <c r="B2524">
        <v>107.58</v>
      </c>
    </row>
    <row r="2525" spans="1:2" x14ac:dyDescent="0.3">
      <c r="A2525">
        <v>395.4</v>
      </c>
      <c r="B2525">
        <v>107.423</v>
      </c>
    </row>
    <row r="2526" spans="1:2" x14ac:dyDescent="0.3">
      <c r="A2526">
        <v>20</v>
      </c>
      <c r="B2526">
        <v>107.264</v>
      </c>
    </row>
    <row r="2527" spans="1:2" x14ac:dyDescent="0.3">
      <c r="A2527">
        <v>25</v>
      </c>
      <c r="B2527">
        <v>107.258</v>
      </c>
    </row>
    <row r="2528" spans="1:2" x14ac:dyDescent="0.3">
      <c r="A2528">
        <v>46</v>
      </c>
      <c r="B2528">
        <v>106.527</v>
      </c>
    </row>
    <row r="2529" spans="1:2" x14ac:dyDescent="0.3">
      <c r="A2529">
        <v>15</v>
      </c>
      <c r="B2529">
        <v>106.476</v>
      </c>
    </row>
    <row r="2530" spans="1:2" x14ac:dyDescent="0.3">
      <c r="A2530">
        <v>16.600000000000001</v>
      </c>
      <c r="B2530">
        <v>106.22199999999999</v>
      </c>
    </row>
    <row r="2531" spans="1:2" x14ac:dyDescent="0.3">
      <c r="A2531">
        <v>25</v>
      </c>
      <c r="B2531">
        <v>106.15900000000001</v>
      </c>
    </row>
    <row r="2532" spans="1:2" x14ac:dyDescent="0.3">
      <c r="A2532">
        <v>52.1</v>
      </c>
      <c r="B2532">
        <v>106.15741</v>
      </c>
    </row>
    <row r="2533" spans="1:2" x14ac:dyDescent="0.3">
      <c r="A2533">
        <v>40.5</v>
      </c>
      <c r="B2533">
        <v>106.092</v>
      </c>
    </row>
    <row r="2534" spans="1:2" x14ac:dyDescent="0.3">
      <c r="A2534">
        <v>28.2</v>
      </c>
      <c r="B2534">
        <v>106.045</v>
      </c>
    </row>
    <row r="2535" spans="1:2" x14ac:dyDescent="0.3">
      <c r="A2535">
        <v>350</v>
      </c>
      <c r="B2535">
        <v>105.70399999999999</v>
      </c>
    </row>
    <row r="2536" spans="1:2" x14ac:dyDescent="0.3">
      <c r="A2536">
        <v>30.5</v>
      </c>
      <c r="B2536">
        <v>105.681</v>
      </c>
    </row>
    <row r="2537" spans="1:2" x14ac:dyDescent="0.3">
      <c r="A2537">
        <v>61</v>
      </c>
      <c r="B2537">
        <v>105.55500000000001</v>
      </c>
    </row>
    <row r="2538" spans="1:2" x14ac:dyDescent="0.3">
      <c r="A2538">
        <v>33.4</v>
      </c>
      <c r="B2538">
        <v>105.508</v>
      </c>
    </row>
    <row r="2539" spans="1:2" x14ac:dyDescent="0.3">
      <c r="A2539">
        <v>94</v>
      </c>
      <c r="B2539">
        <v>105.383002</v>
      </c>
    </row>
    <row r="2540" spans="1:2" x14ac:dyDescent="0.3">
      <c r="A2540">
        <v>21.5</v>
      </c>
      <c r="B2540">
        <v>105.122</v>
      </c>
    </row>
    <row r="2541" spans="1:2" x14ac:dyDescent="0.3">
      <c r="A2541">
        <v>54.3</v>
      </c>
      <c r="B2541">
        <v>105.06845</v>
      </c>
    </row>
    <row r="2542" spans="1:2" x14ac:dyDescent="0.3">
      <c r="A2542">
        <v>36</v>
      </c>
      <c r="B2542">
        <v>104.836</v>
      </c>
    </row>
    <row r="2543" spans="1:2" x14ac:dyDescent="0.3">
      <c r="A2543">
        <v>36</v>
      </c>
      <c r="B2543">
        <v>104.742</v>
      </c>
    </row>
    <row r="2544" spans="1:2" x14ac:dyDescent="0.3">
      <c r="A2544">
        <v>50</v>
      </c>
      <c r="B2544">
        <v>104.622</v>
      </c>
    </row>
    <row r="2545" spans="1:2" x14ac:dyDescent="0.3">
      <c r="A2545">
        <v>21</v>
      </c>
      <c r="B2545">
        <v>104.491</v>
      </c>
    </row>
    <row r="2546" spans="1:2" x14ac:dyDescent="0.3">
      <c r="A2546">
        <v>53</v>
      </c>
      <c r="B2546">
        <v>104.47008</v>
      </c>
    </row>
    <row r="2547" spans="1:2" x14ac:dyDescent="0.3">
      <c r="A2547">
        <v>50</v>
      </c>
      <c r="B2547">
        <v>104.303</v>
      </c>
    </row>
    <row r="2548" spans="1:2" x14ac:dyDescent="0.3">
      <c r="A2548">
        <v>12.5</v>
      </c>
      <c r="B2548">
        <v>104.16758299999999</v>
      </c>
    </row>
    <row r="2549" spans="1:2" x14ac:dyDescent="0.3">
      <c r="A2549">
        <v>21</v>
      </c>
      <c r="B2549">
        <v>104.083</v>
      </c>
    </row>
    <row r="2550" spans="1:2" x14ac:dyDescent="0.3">
      <c r="A2550">
        <v>181.5</v>
      </c>
      <c r="B2550">
        <v>103.889003</v>
      </c>
    </row>
    <row r="2551" spans="1:2" x14ac:dyDescent="0.3">
      <c r="A2551">
        <v>23.6</v>
      </c>
      <c r="B2551">
        <v>103.773</v>
      </c>
    </row>
    <row r="2552" spans="1:2" x14ac:dyDescent="0.3">
      <c r="A2552">
        <v>33.6</v>
      </c>
      <c r="B2552">
        <v>103.66200000000001</v>
      </c>
    </row>
    <row r="2553" spans="1:2" x14ac:dyDescent="0.3">
      <c r="A2553">
        <v>50</v>
      </c>
      <c r="B2553">
        <v>103.639</v>
      </c>
    </row>
    <row r="2554" spans="1:2" x14ac:dyDescent="0.3">
      <c r="A2554">
        <v>40</v>
      </c>
      <c r="B2554">
        <v>103.44352000000001</v>
      </c>
    </row>
    <row r="2555" spans="1:2" x14ac:dyDescent="0.3">
      <c r="A2555">
        <v>17.600000000000001</v>
      </c>
      <c r="B2555">
        <v>103.4</v>
      </c>
    </row>
    <row r="2556" spans="1:2" x14ac:dyDescent="0.3">
      <c r="A2556">
        <v>118</v>
      </c>
      <c r="B2556">
        <v>103.374</v>
      </c>
    </row>
    <row r="2557" spans="1:2" x14ac:dyDescent="0.3">
      <c r="A2557">
        <v>103.5</v>
      </c>
      <c r="B2557">
        <v>103.26900000000001</v>
      </c>
    </row>
    <row r="2558" spans="1:2" x14ac:dyDescent="0.3">
      <c r="A2558">
        <v>40</v>
      </c>
      <c r="B2558">
        <v>103.23399999999999</v>
      </c>
    </row>
    <row r="2559" spans="1:2" x14ac:dyDescent="0.3">
      <c r="A2559">
        <v>548.1</v>
      </c>
      <c r="B2559">
        <v>103.232</v>
      </c>
    </row>
    <row r="2560" spans="1:2" x14ac:dyDescent="0.3">
      <c r="A2560">
        <v>346.8</v>
      </c>
      <c r="B2560">
        <v>103.19800499999999</v>
      </c>
    </row>
    <row r="2561" spans="1:2" x14ac:dyDescent="0.3">
      <c r="A2561">
        <v>30</v>
      </c>
      <c r="B2561">
        <v>103.027</v>
      </c>
    </row>
    <row r="2562" spans="1:2" x14ac:dyDescent="0.3">
      <c r="A2562">
        <v>50.2</v>
      </c>
      <c r="B2562">
        <v>102.92384</v>
      </c>
    </row>
    <row r="2563" spans="1:2" x14ac:dyDescent="0.3">
      <c r="A2563">
        <v>84.6</v>
      </c>
      <c r="B2563">
        <v>102.803</v>
      </c>
    </row>
    <row r="2564" spans="1:2" x14ac:dyDescent="0.3">
      <c r="A2564">
        <v>50.4</v>
      </c>
      <c r="B2564">
        <v>102.726</v>
      </c>
    </row>
    <row r="2565" spans="1:2" x14ac:dyDescent="0.3">
      <c r="A2565">
        <v>12.8</v>
      </c>
      <c r="B2565">
        <v>102.23</v>
      </c>
    </row>
    <row r="2566" spans="1:2" x14ac:dyDescent="0.3">
      <c r="A2566">
        <v>50</v>
      </c>
      <c r="B2566">
        <v>102.176</v>
      </c>
    </row>
    <row r="2567" spans="1:2" x14ac:dyDescent="0.3">
      <c r="A2567">
        <v>51</v>
      </c>
      <c r="B2567">
        <v>102.17100000000001</v>
      </c>
    </row>
    <row r="2568" spans="1:2" x14ac:dyDescent="0.3">
      <c r="A2568">
        <v>50.4</v>
      </c>
      <c r="B2568">
        <v>102.16200000000001</v>
      </c>
    </row>
    <row r="2569" spans="1:2" x14ac:dyDescent="0.3">
      <c r="A2569">
        <v>343.8</v>
      </c>
      <c r="B2569">
        <v>101.890998</v>
      </c>
    </row>
    <row r="2570" spans="1:2" x14ac:dyDescent="0.3">
      <c r="A2570">
        <v>294.5</v>
      </c>
      <c r="B2570">
        <v>101.873</v>
      </c>
    </row>
    <row r="2571" spans="1:2" x14ac:dyDescent="0.3">
      <c r="A2571">
        <v>16.3</v>
      </c>
      <c r="B2571">
        <v>101.801</v>
      </c>
    </row>
    <row r="2572" spans="1:2" x14ac:dyDescent="0.3">
      <c r="A2572">
        <v>50</v>
      </c>
      <c r="B2572">
        <v>101.767</v>
      </c>
    </row>
    <row r="2573" spans="1:2" x14ac:dyDescent="0.3">
      <c r="A2573">
        <v>22</v>
      </c>
      <c r="B2573">
        <v>101.467</v>
      </c>
    </row>
    <row r="2574" spans="1:2" x14ac:dyDescent="0.3">
      <c r="A2574">
        <v>50.4</v>
      </c>
      <c r="B2574">
        <v>101.41500000000001</v>
      </c>
    </row>
    <row r="2575" spans="1:2" x14ac:dyDescent="0.3">
      <c r="A2575">
        <v>18</v>
      </c>
      <c r="B2575">
        <v>101.36799999999999</v>
      </c>
    </row>
    <row r="2576" spans="1:2" x14ac:dyDescent="0.3">
      <c r="A2576">
        <v>13.6</v>
      </c>
      <c r="B2576">
        <v>101.315</v>
      </c>
    </row>
    <row r="2577" spans="1:2" x14ac:dyDescent="0.3">
      <c r="A2577">
        <v>52</v>
      </c>
      <c r="B2577">
        <v>101.175</v>
      </c>
    </row>
    <row r="2578" spans="1:2" x14ac:dyDescent="0.3">
      <c r="A2578">
        <v>200</v>
      </c>
      <c r="B2578">
        <v>101.065</v>
      </c>
    </row>
    <row r="2579" spans="1:2" x14ac:dyDescent="0.3">
      <c r="A2579">
        <v>50</v>
      </c>
      <c r="B2579">
        <v>100.95</v>
      </c>
    </row>
    <row r="2580" spans="1:2" x14ac:dyDescent="0.3">
      <c r="A2580">
        <v>18</v>
      </c>
      <c r="B2580">
        <v>100.871</v>
      </c>
    </row>
    <row r="2581" spans="1:2" x14ac:dyDescent="0.3">
      <c r="A2581">
        <v>39.9</v>
      </c>
      <c r="B2581">
        <v>100.83199999999999</v>
      </c>
    </row>
    <row r="2582" spans="1:2" x14ac:dyDescent="0.3">
      <c r="A2582">
        <v>14.6</v>
      </c>
      <c r="B2582">
        <v>100.756</v>
      </c>
    </row>
    <row r="2583" spans="1:2" x14ac:dyDescent="0.3">
      <c r="A2583">
        <v>20</v>
      </c>
      <c r="B2583">
        <v>100.57</v>
      </c>
    </row>
    <row r="2584" spans="1:2" x14ac:dyDescent="0.3">
      <c r="A2584">
        <v>40</v>
      </c>
      <c r="B2584">
        <v>100.476</v>
      </c>
    </row>
    <row r="2585" spans="1:2" x14ac:dyDescent="0.3">
      <c r="A2585">
        <v>27.3</v>
      </c>
      <c r="B2585">
        <v>100.43899999999999</v>
      </c>
    </row>
    <row r="2586" spans="1:2" x14ac:dyDescent="0.3">
      <c r="A2586">
        <v>34.200000000000003</v>
      </c>
      <c r="B2586">
        <v>100.14100000000001</v>
      </c>
    </row>
    <row r="2587" spans="1:2" x14ac:dyDescent="0.3">
      <c r="A2587">
        <v>692</v>
      </c>
      <c r="B2587">
        <v>99.994</v>
      </c>
    </row>
    <row r="2588" spans="1:2" x14ac:dyDescent="0.3">
      <c r="A2588">
        <v>76.900000000000006</v>
      </c>
      <c r="B2588">
        <v>99.861000000000004</v>
      </c>
    </row>
    <row r="2589" spans="1:2" x14ac:dyDescent="0.3">
      <c r="A2589">
        <v>50</v>
      </c>
      <c r="B2589">
        <v>99.757239999999996</v>
      </c>
    </row>
    <row r="2590" spans="1:2" x14ac:dyDescent="0.3">
      <c r="A2590">
        <v>25.8</v>
      </c>
      <c r="B2590">
        <v>99.509</v>
      </c>
    </row>
    <row r="2591" spans="1:2" x14ac:dyDescent="0.3">
      <c r="A2591">
        <v>19</v>
      </c>
      <c r="B2591">
        <v>99.504999999999995</v>
      </c>
    </row>
    <row r="2592" spans="1:2" x14ac:dyDescent="0.3">
      <c r="A2592">
        <v>32.4</v>
      </c>
      <c r="B2592">
        <v>99.454999999999998</v>
      </c>
    </row>
    <row r="2593" spans="1:2" x14ac:dyDescent="0.3">
      <c r="A2593">
        <v>14.5</v>
      </c>
      <c r="B2593">
        <v>99.370529000000005</v>
      </c>
    </row>
    <row r="2594" spans="1:2" x14ac:dyDescent="0.3">
      <c r="A2594">
        <v>14</v>
      </c>
      <c r="B2594">
        <v>99.343999999999994</v>
      </c>
    </row>
    <row r="2595" spans="1:2" x14ac:dyDescent="0.3">
      <c r="A2595">
        <v>14.4</v>
      </c>
      <c r="B2595">
        <v>99.302999999999997</v>
      </c>
    </row>
    <row r="2596" spans="1:2" x14ac:dyDescent="0.3">
      <c r="A2596">
        <v>57.5</v>
      </c>
      <c r="B2596">
        <v>99.233000000000004</v>
      </c>
    </row>
    <row r="2597" spans="1:2" x14ac:dyDescent="0.3">
      <c r="A2597">
        <v>113</v>
      </c>
      <c r="B2597">
        <v>99.231999999999999</v>
      </c>
    </row>
    <row r="2598" spans="1:2" x14ac:dyDescent="0.3">
      <c r="A2598">
        <v>19.600000000000001</v>
      </c>
      <c r="B2598">
        <v>99.126000000000005</v>
      </c>
    </row>
    <row r="2599" spans="1:2" x14ac:dyDescent="0.3">
      <c r="A2599">
        <v>20.6</v>
      </c>
      <c r="B2599">
        <v>99.111999999999995</v>
      </c>
    </row>
    <row r="2600" spans="1:2" x14ac:dyDescent="0.3">
      <c r="A2600">
        <v>65</v>
      </c>
      <c r="B2600">
        <v>98.864000000000004</v>
      </c>
    </row>
    <row r="2601" spans="1:2" x14ac:dyDescent="0.3">
      <c r="A2601">
        <v>19.2</v>
      </c>
      <c r="B2601">
        <v>98.826999999999998</v>
      </c>
    </row>
    <row r="2602" spans="1:2" x14ac:dyDescent="0.3">
      <c r="A2602">
        <v>409</v>
      </c>
      <c r="B2602">
        <v>98.760999999999996</v>
      </c>
    </row>
    <row r="2603" spans="1:2" x14ac:dyDescent="0.3">
      <c r="A2603">
        <v>117.8</v>
      </c>
      <c r="B2603">
        <v>98.484999999999999</v>
      </c>
    </row>
    <row r="2604" spans="1:2" x14ac:dyDescent="0.3">
      <c r="A2604">
        <v>58.8</v>
      </c>
      <c r="B2604">
        <v>98.167000000000002</v>
      </c>
    </row>
    <row r="2605" spans="1:2" x14ac:dyDescent="0.3">
      <c r="A2605">
        <v>110.4</v>
      </c>
      <c r="B2605">
        <v>98.159000000000006</v>
      </c>
    </row>
    <row r="2606" spans="1:2" x14ac:dyDescent="0.3">
      <c r="A2606">
        <v>14.8</v>
      </c>
      <c r="B2606">
        <v>98.075999999999993</v>
      </c>
    </row>
    <row r="2607" spans="1:2" x14ac:dyDescent="0.3">
      <c r="A2607">
        <v>121</v>
      </c>
      <c r="B2607">
        <v>98.009</v>
      </c>
    </row>
    <row r="2608" spans="1:2" x14ac:dyDescent="0.3">
      <c r="A2608">
        <v>48</v>
      </c>
      <c r="B2608">
        <v>97.974000000000004</v>
      </c>
    </row>
    <row r="2609" spans="1:2" x14ac:dyDescent="0.3">
      <c r="A2609">
        <v>52</v>
      </c>
      <c r="B2609">
        <v>97.944999999999993</v>
      </c>
    </row>
    <row r="2610" spans="1:2" x14ac:dyDescent="0.3">
      <c r="A2610">
        <v>388.8</v>
      </c>
      <c r="B2610">
        <v>97.912999999999997</v>
      </c>
    </row>
    <row r="2611" spans="1:2" x14ac:dyDescent="0.3">
      <c r="A2611">
        <v>23.5</v>
      </c>
      <c r="B2611">
        <v>97.861999999999995</v>
      </c>
    </row>
    <row r="2612" spans="1:2" x14ac:dyDescent="0.3">
      <c r="A2612">
        <v>13.8</v>
      </c>
      <c r="B2612">
        <v>97.676000000000002</v>
      </c>
    </row>
    <row r="2613" spans="1:2" x14ac:dyDescent="0.3">
      <c r="A2613">
        <v>13.5</v>
      </c>
      <c r="B2613">
        <v>97.659000000000006</v>
      </c>
    </row>
    <row r="2614" spans="1:2" x14ac:dyDescent="0.3">
      <c r="A2614">
        <v>37.799999999999997</v>
      </c>
      <c r="B2614">
        <v>97.626000000000005</v>
      </c>
    </row>
    <row r="2615" spans="1:2" x14ac:dyDescent="0.3">
      <c r="A2615">
        <v>30</v>
      </c>
      <c r="B2615">
        <v>97.513999999999996</v>
      </c>
    </row>
    <row r="2616" spans="1:2" x14ac:dyDescent="0.3">
      <c r="A2616">
        <v>37.5</v>
      </c>
      <c r="B2616">
        <v>97.096000000000004</v>
      </c>
    </row>
    <row r="2617" spans="1:2" x14ac:dyDescent="0.3">
      <c r="A2617">
        <v>54.6</v>
      </c>
      <c r="B2617">
        <v>96.863</v>
      </c>
    </row>
    <row r="2618" spans="1:2" x14ac:dyDescent="0.3">
      <c r="A2618">
        <v>22</v>
      </c>
      <c r="B2618">
        <v>96.808999999999997</v>
      </c>
    </row>
    <row r="2619" spans="1:2" x14ac:dyDescent="0.3">
      <c r="A2619">
        <v>62.3</v>
      </c>
      <c r="B2619">
        <v>96.634</v>
      </c>
    </row>
    <row r="2620" spans="1:2" x14ac:dyDescent="0.3">
      <c r="A2620">
        <v>40.5</v>
      </c>
      <c r="B2620">
        <v>96.513000000000005</v>
      </c>
    </row>
    <row r="2621" spans="1:2" x14ac:dyDescent="0.3">
      <c r="A2621">
        <v>66</v>
      </c>
      <c r="B2621">
        <v>96.244</v>
      </c>
    </row>
    <row r="2622" spans="1:2" x14ac:dyDescent="0.3">
      <c r="A2622">
        <v>37.799999999999997</v>
      </c>
      <c r="B2622">
        <v>96.072000000000003</v>
      </c>
    </row>
    <row r="2623" spans="1:2" x14ac:dyDescent="0.3">
      <c r="A2623">
        <v>18</v>
      </c>
      <c r="B2623">
        <v>96.048000000000002</v>
      </c>
    </row>
    <row r="2624" spans="1:2" x14ac:dyDescent="0.3">
      <c r="A2624">
        <v>30</v>
      </c>
      <c r="B2624">
        <v>95.869</v>
      </c>
    </row>
    <row r="2625" spans="1:2" x14ac:dyDescent="0.3">
      <c r="A2625">
        <v>22</v>
      </c>
      <c r="B2625">
        <v>95.864000000000004</v>
      </c>
    </row>
    <row r="2626" spans="1:2" x14ac:dyDescent="0.3">
      <c r="A2626">
        <v>25.5</v>
      </c>
      <c r="B2626">
        <v>95.863</v>
      </c>
    </row>
    <row r="2627" spans="1:2" x14ac:dyDescent="0.3">
      <c r="A2627">
        <v>44</v>
      </c>
      <c r="B2627">
        <v>95.712000000000003</v>
      </c>
    </row>
    <row r="2628" spans="1:2" x14ac:dyDescent="0.3">
      <c r="A2628">
        <v>231.2</v>
      </c>
      <c r="B2628">
        <v>95.694999999999993</v>
      </c>
    </row>
    <row r="2629" spans="1:2" x14ac:dyDescent="0.3">
      <c r="A2629">
        <v>21.7</v>
      </c>
      <c r="B2629">
        <v>95.664000000000001</v>
      </c>
    </row>
    <row r="2630" spans="1:2" x14ac:dyDescent="0.3">
      <c r="A2630">
        <v>18</v>
      </c>
      <c r="B2630">
        <v>95.614000000000004</v>
      </c>
    </row>
    <row r="2631" spans="1:2" x14ac:dyDescent="0.3">
      <c r="A2631">
        <v>15.4</v>
      </c>
      <c r="B2631">
        <v>95.605999999999995</v>
      </c>
    </row>
    <row r="2632" spans="1:2" x14ac:dyDescent="0.3">
      <c r="A2632">
        <v>19.399999999999999</v>
      </c>
      <c r="B2632">
        <v>95.576999999999998</v>
      </c>
    </row>
    <row r="2633" spans="1:2" x14ac:dyDescent="0.3">
      <c r="A2633">
        <v>12.8</v>
      </c>
      <c r="B2633">
        <v>95.548000000000002</v>
      </c>
    </row>
    <row r="2634" spans="1:2" x14ac:dyDescent="0.3">
      <c r="A2634">
        <v>35</v>
      </c>
      <c r="B2634">
        <v>95.51</v>
      </c>
    </row>
    <row r="2635" spans="1:2" x14ac:dyDescent="0.3">
      <c r="A2635">
        <v>40</v>
      </c>
      <c r="B2635">
        <v>95.32</v>
      </c>
    </row>
    <row r="2636" spans="1:2" x14ac:dyDescent="0.3">
      <c r="A2636">
        <v>19</v>
      </c>
      <c r="B2636">
        <v>95.043000000000006</v>
      </c>
    </row>
    <row r="2637" spans="1:2" x14ac:dyDescent="0.3">
      <c r="A2637">
        <v>37.5</v>
      </c>
      <c r="B2637">
        <v>94.971000000000004</v>
      </c>
    </row>
    <row r="2638" spans="1:2" x14ac:dyDescent="0.3">
      <c r="A2638">
        <v>30</v>
      </c>
      <c r="B2638">
        <v>94.947999999999993</v>
      </c>
    </row>
    <row r="2639" spans="1:2" x14ac:dyDescent="0.3">
      <c r="A2639">
        <v>32</v>
      </c>
      <c r="B2639">
        <v>94.765000000000001</v>
      </c>
    </row>
    <row r="2640" spans="1:2" x14ac:dyDescent="0.3">
      <c r="A2640">
        <v>50</v>
      </c>
      <c r="B2640">
        <v>94.74</v>
      </c>
    </row>
    <row r="2641" spans="1:2" x14ac:dyDescent="0.3">
      <c r="A2641">
        <v>20</v>
      </c>
      <c r="B2641">
        <v>94.480999999999995</v>
      </c>
    </row>
    <row r="2642" spans="1:2" x14ac:dyDescent="0.3">
      <c r="A2642">
        <v>40</v>
      </c>
      <c r="B2642">
        <v>94.128</v>
      </c>
    </row>
    <row r="2643" spans="1:2" x14ac:dyDescent="0.3">
      <c r="A2643">
        <v>15</v>
      </c>
      <c r="B2643">
        <v>94.057460000000006</v>
      </c>
    </row>
    <row r="2644" spans="1:2" x14ac:dyDescent="0.3">
      <c r="A2644">
        <v>21.2</v>
      </c>
      <c r="B2644">
        <v>93.701719999999995</v>
      </c>
    </row>
    <row r="2645" spans="1:2" x14ac:dyDescent="0.3">
      <c r="A2645">
        <v>22</v>
      </c>
      <c r="B2645">
        <v>93.506</v>
      </c>
    </row>
    <row r="2646" spans="1:2" x14ac:dyDescent="0.3">
      <c r="A2646">
        <v>61.2</v>
      </c>
      <c r="B2646">
        <v>93.44</v>
      </c>
    </row>
    <row r="2647" spans="1:2" x14ac:dyDescent="0.3">
      <c r="A2647">
        <v>26</v>
      </c>
      <c r="B2647">
        <v>93.385000000000005</v>
      </c>
    </row>
    <row r="2648" spans="1:2" x14ac:dyDescent="0.3">
      <c r="A2648">
        <v>154.19999999999999</v>
      </c>
      <c r="B2648">
        <v>93.284999999999997</v>
      </c>
    </row>
    <row r="2649" spans="1:2" x14ac:dyDescent="0.3">
      <c r="A2649">
        <v>69</v>
      </c>
      <c r="B2649">
        <v>93.186000000000007</v>
      </c>
    </row>
    <row r="2650" spans="1:2" x14ac:dyDescent="0.3">
      <c r="A2650">
        <v>18</v>
      </c>
      <c r="B2650">
        <v>93.162000000000006</v>
      </c>
    </row>
    <row r="2651" spans="1:2" x14ac:dyDescent="0.3">
      <c r="A2651">
        <v>692</v>
      </c>
      <c r="B2651">
        <v>93.046000000000006</v>
      </c>
    </row>
    <row r="2652" spans="1:2" x14ac:dyDescent="0.3">
      <c r="A2652">
        <v>40</v>
      </c>
      <c r="B2652">
        <v>92.795000000000002</v>
      </c>
    </row>
    <row r="2653" spans="1:2" x14ac:dyDescent="0.3">
      <c r="A2653">
        <v>19</v>
      </c>
      <c r="B2653">
        <v>92.787000000000006</v>
      </c>
    </row>
    <row r="2654" spans="1:2" x14ac:dyDescent="0.3">
      <c r="A2654">
        <v>338.4</v>
      </c>
      <c r="B2654">
        <v>92.784999999999997</v>
      </c>
    </row>
    <row r="2655" spans="1:2" x14ac:dyDescent="0.3">
      <c r="A2655">
        <v>11.2</v>
      </c>
      <c r="B2655">
        <v>92.781999999999996</v>
      </c>
    </row>
    <row r="2656" spans="1:2" x14ac:dyDescent="0.3">
      <c r="A2656">
        <v>27.3</v>
      </c>
      <c r="B2656">
        <v>92.644000000000005</v>
      </c>
    </row>
    <row r="2657" spans="1:2" x14ac:dyDescent="0.3">
      <c r="A2657">
        <v>41.4</v>
      </c>
      <c r="B2657">
        <v>92.587000000000003</v>
      </c>
    </row>
    <row r="2658" spans="1:2" x14ac:dyDescent="0.3">
      <c r="A2658">
        <v>50.2</v>
      </c>
      <c r="B2658">
        <v>92.422439999999995</v>
      </c>
    </row>
    <row r="2659" spans="1:2" x14ac:dyDescent="0.3">
      <c r="A2659">
        <v>37.5</v>
      </c>
      <c r="B2659">
        <v>92.382778999999999</v>
      </c>
    </row>
    <row r="2660" spans="1:2" x14ac:dyDescent="0.3">
      <c r="A2660">
        <v>427.7</v>
      </c>
      <c r="B2660">
        <v>91.742999999999995</v>
      </c>
    </row>
    <row r="2661" spans="1:2" x14ac:dyDescent="0.3">
      <c r="A2661">
        <v>30</v>
      </c>
      <c r="B2661">
        <v>91.715999999999994</v>
      </c>
    </row>
    <row r="2662" spans="1:2" x14ac:dyDescent="0.3">
      <c r="A2662">
        <v>50</v>
      </c>
      <c r="B2662">
        <v>91.674000000000007</v>
      </c>
    </row>
    <row r="2663" spans="1:2" x14ac:dyDescent="0.3">
      <c r="A2663">
        <v>18</v>
      </c>
      <c r="B2663">
        <v>91.658000000000001</v>
      </c>
    </row>
    <row r="2664" spans="1:2" x14ac:dyDescent="0.3">
      <c r="A2664">
        <v>18</v>
      </c>
      <c r="B2664">
        <v>91.284999999999997</v>
      </c>
    </row>
    <row r="2665" spans="1:2" x14ac:dyDescent="0.3">
      <c r="A2665">
        <v>199.6</v>
      </c>
      <c r="B2665">
        <v>90.835999999999999</v>
      </c>
    </row>
    <row r="2666" spans="1:2" x14ac:dyDescent="0.3">
      <c r="A2666">
        <v>16</v>
      </c>
      <c r="B2666">
        <v>90.765000000000001</v>
      </c>
    </row>
    <row r="2667" spans="1:2" x14ac:dyDescent="0.3">
      <c r="A2667">
        <v>29</v>
      </c>
      <c r="B2667">
        <v>90.566999999999993</v>
      </c>
    </row>
    <row r="2668" spans="1:2" x14ac:dyDescent="0.3">
      <c r="A2668">
        <v>30</v>
      </c>
      <c r="B2668">
        <v>90.186000000000007</v>
      </c>
    </row>
    <row r="2669" spans="1:2" x14ac:dyDescent="0.3">
      <c r="A2669">
        <v>29.2</v>
      </c>
      <c r="B2669">
        <v>90.1</v>
      </c>
    </row>
    <row r="2670" spans="1:2" x14ac:dyDescent="0.3">
      <c r="A2670">
        <v>343.8</v>
      </c>
      <c r="B2670">
        <v>89.772999999999996</v>
      </c>
    </row>
    <row r="2671" spans="1:2" x14ac:dyDescent="0.3">
      <c r="A2671">
        <v>100</v>
      </c>
      <c r="B2671">
        <v>89.680999999999997</v>
      </c>
    </row>
    <row r="2672" spans="1:2" x14ac:dyDescent="0.3">
      <c r="A2672">
        <v>45.4</v>
      </c>
      <c r="B2672">
        <v>89.605000000000004</v>
      </c>
    </row>
    <row r="2673" spans="1:2" x14ac:dyDescent="0.3">
      <c r="A2673">
        <v>100</v>
      </c>
      <c r="B2673">
        <v>89.546999999999997</v>
      </c>
    </row>
    <row r="2674" spans="1:2" x14ac:dyDescent="0.3">
      <c r="A2674">
        <v>130</v>
      </c>
      <c r="B2674">
        <v>89.537999999999997</v>
      </c>
    </row>
    <row r="2675" spans="1:2" x14ac:dyDescent="0.3">
      <c r="A2675">
        <v>34.5</v>
      </c>
      <c r="B2675">
        <v>89.457999999999998</v>
      </c>
    </row>
    <row r="2676" spans="1:2" x14ac:dyDescent="0.3">
      <c r="A2676">
        <v>14</v>
      </c>
      <c r="B2676">
        <v>89.438000000000002</v>
      </c>
    </row>
    <row r="2677" spans="1:2" x14ac:dyDescent="0.3">
      <c r="A2677">
        <v>605</v>
      </c>
      <c r="B2677">
        <v>89.159000000000006</v>
      </c>
    </row>
    <row r="2678" spans="1:2" x14ac:dyDescent="0.3">
      <c r="A2678">
        <v>26</v>
      </c>
      <c r="B2678">
        <v>89.009</v>
      </c>
    </row>
    <row r="2679" spans="1:2" x14ac:dyDescent="0.3">
      <c r="A2679">
        <v>54</v>
      </c>
      <c r="B2679">
        <v>88.909000000000006</v>
      </c>
    </row>
    <row r="2680" spans="1:2" x14ac:dyDescent="0.3">
      <c r="A2680">
        <v>30</v>
      </c>
      <c r="B2680">
        <v>88.849000000000004</v>
      </c>
    </row>
    <row r="2681" spans="1:2" x14ac:dyDescent="0.3">
      <c r="A2681">
        <v>31.3</v>
      </c>
      <c r="B2681">
        <v>88.748000000000005</v>
      </c>
    </row>
    <row r="2682" spans="1:2" x14ac:dyDescent="0.3">
      <c r="A2682">
        <v>31</v>
      </c>
      <c r="B2682">
        <v>88.706999999999994</v>
      </c>
    </row>
    <row r="2683" spans="1:2" x14ac:dyDescent="0.3">
      <c r="A2683">
        <v>12.6</v>
      </c>
      <c r="B2683">
        <v>88.528000000000006</v>
      </c>
    </row>
    <row r="2684" spans="1:2" x14ac:dyDescent="0.3">
      <c r="A2684">
        <v>13</v>
      </c>
      <c r="B2684">
        <v>88.134</v>
      </c>
    </row>
    <row r="2685" spans="1:2" x14ac:dyDescent="0.3">
      <c r="A2685">
        <v>55.4</v>
      </c>
      <c r="B2685">
        <v>87.98</v>
      </c>
    </row>
    <row r="2686" spans="1:2" x14ac:dyDescent="0.3">
      <c r="A2686">
        <v>381.6</v>
      </c>
      <c r="B2686">
        <v>87.897000000000006</v>
      </c>
    </row>
    <row r="2687" spans="1:2" x14ac:dyDescent="0.3">
      <c r="A2687">
        <v>38</v>
      </c>
      <c r="B2687">
        <v>87.875</v>
      </c>
    </row>
    <row r="2688" spans="1:2" x14ac:dyDescent="0.3">
      <c r="A2688">
        <v>12.8</v>
      </c>
      <c r="B2688">
        <v>87.718000000000004</v>
      </c>
    </row>
    <row r="2689" spans="1:2" x14ac:dyDescent="0.3">
      <c r="A2689">
        <v>43</v>
      </c>
      <c r="B2689">
        <v>87.600999999999999</v>
      </c>
    </row>
    <row r="2690" spans="1:2" x14ac:dyDescent="0.3">
      <c r="A2690">
        <v>22.9</v>
      </c>
      <c r="B2690">
        <v>87.57</v>
      </c>
    </row>
    <row r="2691" spans="1:2" x14ac:dyDescent="0.3">
      <c r="A2691">
        <v>36.799999999999997</v>
      </c>
      <c r="B2691">
        <v>87.516999999999996</v>
      </c>
    </row>
    <row r="2692" spans="1:2" x14ac:dyDescent="0.3">
      <c r="A2692">
        <v>11.4</v>
      </c>
      <c r="B2692">
        <v>86.950999999999993</v>
      </c>
    </row>
    <row r="2693" spans="1:2" x14ac:dyDescent="0.3">
      <c r="A2693">
        <v>39.5</v>
      </c>
      <c r="B2693">
        <v>86.650999999999996</v>
      </c>
    </row>
    <row r="2694" spans="1:2" x14ac:dyDescent="0.3">
      <c r="A2694">
        <v>35</v>
      </c>
      <c r="B2694">
        <v>86.31</v>
      </c>
    </row>
    <row r="2695" spans="1:2" x14ac:dyDescent="0.3">
      <c r="A2695">
        <v>38</v>
      </c>
      <c r="B2695">
        <v>86.293000000000006</v>
      </c>
    </row>
    <row r="2696" spans="1:2" x14ac:dyDescent="0.3">
      <c r="A2696">
        <v>10</v>
      </c>
      <c r="B2696">
        <v>86.227999999999994</v>
      </c>
    </row>
    <row r="2697" spans="1:2" x14ac:dyDescent="0.3">
      <c r="A2697">
        <v>11.2</v>
      </c>
      <c r="B2697">
        <v>86.015000000000001</v>
      </c>
    </row>
    <row r="2698" spans="1:2" x14ac:dyDescent="0.3">
      <c r="A2698">
        <v>15.4</v>
      </c>
      <c r="B2698">
        <v>86.013999999999996</v>
      </c>
    </row>
    <row r="2699" spans="1:2" x14ac:dyDescent="0.3">
      <c r="A2699">
        <v>21.6</v>
      </c>
      <c r="B2699">
        <v>85.921000000000006</v>
      </c>
    </row>
    <row r="2700" spans="1:2" x14ac:dyDescent="0.3">
      <c r="A2700">
        <v>20</v>
      </c>
      <c r="B2700">
        <v>85.840999999999994</v>
      </c>
    </row>
    <row r="2701" spans="1:2" x14ac:dyDescent="0.3">
      <c r="A2701">
        <v>26.8</v>
      </c>
      <c r="B2701">
        <v>85.811000000000007</v>
      </c>
    </row>
    <row r="2702" spans="1:2" x14ac:dyDescent="0.3">
      <c r="A2702">
        <v>20</v>
      </c>
      <c r="B2702">
        <v>85.647999999999996</v>
      </c>
    </row>
    <row r="2703" spans="1:2" x14ac:dyDescent="0.3">
      <c r="A2703">
        <v>47.7</v>
      </c>
      <c r="B2703">
        <v>85.58</v>
      </c>
    </row>
    <row r="2704" spans="1:2" x14ac:dyDescent="0.3">
      <c r="A2704">
        <v>27.3</v>
      </c>
      <c r="B2704">
        <v>85.438999999999993</v>
      </c>
    </row>
    <row r="2705" spans="1:2" x14ac:dyDescent="0.3">
      <c r="A2705">
        <v>121</v>
      </c>
      <c r="B2705">
        <v>85.406000000000006</v>
      </c>
    </row>
    <row r="2706" spans="1:2" x14ac:dyDescent="0.3">
      <c r="A2706">
        <v>32</v>
      </c>
      <c r="B2706">
        <v>85.405000000000001</v>
      </c>
    </row>
    <row r="2707" spans="1:2" x14ac:dyDescent="0.3">
      <c r="A2707">
        <v>168</v>
      </c>
      <c r="B2707">
        <v>85.39</v>
      </c>
    </row>
    <row r="2708" spans="1:2" x14ac:dyDescent="0.3">
      <c r="A2708">
        <v>25.3</v>
      </c>
      <c r="B2708">
        <v>85.302999999999997</v>
      </c>
    </row>
    <row r="2709" spans="1:2" x14ac:dyDescent="0.3">
      <c r="A2709">
        <v>12.4</v>
      </c>
      <c r="B2709">
        <v>85.254000000000005</v>
      </c>
    </row>
    <row r="2710" spans="1:2" x14ac:dyDescent="0.3">
      <c r="A2710">
        <v>13</v>
      </c>
      <c r="B2710">
        <v>85.230999999999995</v>
      </c>
    </row>
    <row r="2711" spans="1:2" x14ac:dyDescent="0.3">
      <c r="A2711">
        <v>19.600000000000001</v>
      </c>
      <c r="B2711">
        <v>84.947000000000003</v>
      </c>
    </row>
    <row r="2712" spans="1:2" x14ac:dyDescent="0.3">
      <c r="A2712">
        <v>38</v>
      </c>
      <c r="B2712">
        <v>84.915999999999997</v>
      </c>
    </row>
    <row r="2713" spans="1:2" x14ac:dyDescent="0.3">
      <c r="A2713">
        <v>80</v>
      </c>
      <c r="B2713">
        <v>84.78</v>
      </c>
    </row>
    <row r="2714" spans="1:2" x14ac:dyDescent="0.3">
      <c r="A2714">
        <v>58.2</v>
      </c>
      <c r="B2714">
        <v>84.728999999999999</v>
      </c>
    </row>
    <row r="2715" spans="1:2" x14ac:dyDescent="0.3">
      <c r="A2715">
        <v>30</v>
      </c>
      <c r="B2715">
        <v>84.674000000000007</v>
      </c>
    </row>
    <row r="2716" spans="1:2" x14ac:dyDescent="0.3">
      <c r="A2716">
        <v>15.3</v>
      </c>
      <c r="B2716">
        <v>84.620999999999995</v>
      </c>
    </row>
    <row r="2717" spans="1:2" x14ac:dyDescent="0.3">
      <c r="A2717">
        <v>83</v>
      </c>
      <c r="B2717">
        <v>84.614000000000004</v>
      </c>
    </row>
    <row r="2718" spans="1:2" x14ac:dyDescent="0.3">
      <c r="A2718">
        <v>416</v>
      </c>
      <c r="B2718">
        <v>84.608000000000004</v>
      </c>
    </row>
    <row r="2719" spans="1:2" x14ac:dyDescent="0.3">
      <c r="A2719">
        <v>15</v>
      </c>
      <c r="B2719">
        <v>84.451999999999998</v>
      </c>
    </row>
    <row r="2720" spans="1:2" x14ac:dyDescent="0.3">
      <c r="A2720">
        <v>28</v>
      </c>
      <c r="B2720">
        <v>84.384</v>
      </c>
    </row>
    <row r="2721" spans="1:2" x14ac:dyDescent="0.3">
      <c r="A2721">
        <v>157.6</v>
      </c>
      <c r="B2721">
        <v>84.363</v>
      </c>
    </row>
    <row r="2722" spans="1:2" x14ac:dyDescent="0.3">
      <c r="A2722">
        <v>30</v>
      </c>
      <c r="B2722">
        <v>84.3</v>
      </c>
    </row>
    <row r="2723" spans="1:2" x14ac:dyDescent="0.3">
      <c r="A2723">
        <v>24.5</v>
      </c>
      <c r="B2723">
        <v>84.203000000000003</v>
      </c>
    </row>
    <row r="2724" spans="1:2" x14ac:dyDescent="0.3">
      <c r="A2724">
        <v>12.1</v>
      </c>
      <c r="B2724">
        <v>83.989000000000004</v>
      </c>
    </row>
    <row r="2725" spans="1:2" x14ac:dyDescent="0.3">
      <c r="A2725">
        <v>34.5</v>
      </c>
      <c r="B2725">
        <v>83.92</v>
      </c>
    </row>
    <row r="2726" spans="1:2" x14ac:dyDescent="0.3">
      <c r="A2726">
        <v>21.8</v>
      </c>
      <c r="B2726">
        <v>83.852000000000004</v>
      </c>
    </row>
    <row r="2727" spans="1:2" x14ac:dyDescent="0.3">
      <c r="A2727">
        <v>36</v>
      </c>
      <c r="B2727">
        <v>83.754000000000005</v>
      </c>
    </row>
    <row r="2728" spans="1:2" x14ac:dyDescent="0.3">
      <c r="A2728">
        <v>12</v>
      </c>
      <c r="B2728">
        <v>83.334999999999994</v>
      </c>
    </row>
    <row r="2729" spans="1:2" x14ac:dyDescent="0.3">
      <c r="A2729">
        <v>29.9</v>
      </c>
      <c r="B2729">
        <v>83.31</v>
      </c>
    </row>
    <row r="2730" spans="1:2" x14ac:dyDescent="0.3">
      <c r="A2730">
        <v>17.600000000000001</v>
      </c>
      <c r="B2730">
        <v>82.954999999999998</v>
      </c>
    </row>
    <row r="2731" spans="1:2" x14ac:dyDescent="0.3">
      <c r="A2731">
        <v>381.6</v>
      </c>
      <c r="B2731">
        <v>82.828000000000003</v>
      </c>
    </row>
    <row r="2732" spans="1:2" x14ac:dyDescent="0.3">
      <c r="A2732">
        <v>14</v>
      </c>
      <c r="B2732">
        <v>82.81</v>
      </c>
    </row>
    <row r="2733" spans="1:2" x14ac:dyDescent="0.3">
      <c r="A2733">
        <v>25</v>
      </c>
      <c r="B2733">
        <v>82.561000000000007</v>
      </c>
    </row>
    <row r="2734" spans="1:2" x14ac:dyDescent="0.3">
      <c r="A2734">
        <v>43</v>
      </c>
      <c r="B2734">
        <v>82.378</v>
      </c>
    </row>
    <row r="2735" spans="1:2" x14ac:dyDescent="0.3">
      <c r="A2735">
        <v>15</v>
      </c>
      <c r="B2735">
        <v>82.350999999999999</v>
      </c>
    </row>
    <row r="2736" spans="1:2" x14ac:dyDescent="0.3">
      <c r="A2736">
        <v>16.399999999999999</v>
      </c>
      <c r="B2736">
        <v>82.33</v>
      </c>
    </row>
    <row r="2737" spans="1:2" x14ac:dyDescent="0.3">
      <c r="A2737">
        <v>117.6</v>
      </c>
      <c r="B2737">
        <v>82.086759999999998</v>
      </c>
    </row>
    <row r="2738" spans="1:2" x14ac:dyDescent="0.3">
      <c r="A2738">
        <v>27.7</v>
      </c>
      <c r="B2738">
        <v>82.046999999999997</v>
      </c>
    </row>
    <row r="2739" spans="1:2" x14ac:dyDescent="0.3">
      <c r="A2739">
        <v>351</v>
      </c>
      <c r="B2739">
        <v>81.882000000000005</v>
      </c>
    </row>
    <row r="2740" spans="1:2" x14ac:dyDescent="0.3">
      <c r="A2740">
        <v>30.2</v>
      </c>
      <c r="B2740">
        <v>81.863</v>
      </c>
    </row>
    <row r="2741" spans="1:2" x14ac:dyDescent="0.3">
      <c r="A2741">
        <v>20</v>
      </c>
      <c r="B2741">
        <v>81.646000000000001</v>
      </c>
    </row>
    <row r="2742" spans="1:2" x14ac:dyDescent="0.3">
      <c r="A2742">
        <v>30.2</v>
      </c>
      <c r="B2742">
        <v>81.59</v>
      </c>
    </row>
    <row r="2743" spans="1:2" x14ac:dyDescent="0.3">
      <c r="A2743">
        <v>18</v>
      </c>
      <c r="B2743">
        <v>81.373999999999995</v>
      </c>
    </row>
    <row r="2744" spans="1:2" x14ac:dyDescent="0.3">
      <c r="A2744">
        <v>177.8</v>
      </c>
      <c r="B2744">
        <v>81.364999999999995</v>
      </c>
    </row>
    <row r="2745" spans="1:2" x14ac:dyDescent="0.3">
      <c r="A2745">
        <v>14.4</v>
      </c>
      <c r="B2745">
        <v>81.254000000000005</v>
      </c>
    </row>
    <row r="2746" spans="1:2" x14ac:dyDescent="0.3">
      <c r="A2746">
        <v>47.3</v>
      </c>
      <c r="B2746">
        <v>81.194999999999993</v>
      </c>
    </row>
    <row r="2747" spans="1:2" x14ac:dyDescent="0.3">
      <c r="A2747">
        <v>285.60000000000002</v>
      </c>
      <c r="B2747">
        <v>81.188999999999993</v>
      </c>
    </row>
    <row r="2748" spans="1:2" x14ac:dyDescent="0.3">
      <c r="A2748">
        <v>23.4</v>
      </c>
      <c r="B2748">
        <v>80.956999999999994</v>
      </c>
    </row>
    <row r="2749" spans="1:2" x14ac:dyDescent="0.3">
      <c r="A2749">
        <v>39.6</v>
      </c>
      <c r="B2749">
        <v>80.799120000000002</v>
      </c>
    </row>
    <row r="2750" spans="1:2" x14ac:dyDescent="0.3">
      <c r="A2750">
        <v>11.5</v>
      </c>
      <c r="B2750">
        <v>80.703999999999994</v>
      </c>
    </row>
    <row r="2751" spans="1:2" x14ac:dyDescent="0.3">
      <c r="A2751">
        <v>200</v>
      </c>
      <c r="B2751">
        <v>80.603999999999999</v>
      </c>
    </row>
    <row r="2752" spans="1:2" x14ac:dyDescent="0.3">
      <c r="A2752">
        <v>300.89999999999998</v>
      </c>
      <c r="B2752">
        <v>80.468999999999994</v>
      </c>
    </row>
    <row r="2753" spans="1:2" x14ac:dyDescent="0.3">
      <c r="A2753">
        <v>30</v>
      </c>
      <c r="B2753">
        <v>80.381</v>
      </c>
    </row>
    <row r="2754" spans="1:2" x14ac:dyDescent="0.3">
      <c r="A2754">
        <v>33</v>
      </c>
      <c r="B2754">
        <v>80.378</v>
      </c>
    </row>
    <row r="2755" spans="1:2" x14ac:dyDescent="0.3">
      <c r="A2755">
        <v>68.2</v>
      </c>
      <c r="B2755">
        <v>80.373000000000005</v>
      </c>
    </row>
    <row r="2756" spans="1:2" x14ac:dyDescent="0.3">
      <c r="A2756">
        <v>305</v>
      </c>
      <c r="B2756">
        <v>80.338999999999999</v>
      </c>
    </row>
    <row r="2757" spans="1:2" x14ac:dyDescent="0.3">
      <c r="A2757">
        <v>17.5</v>
      </c>
      <c r="B2757">
        <v>80.337000000000003</v>
      </c>
    </row>
    <row r="2758" spans="1:2" x14ac:dyDescent="0.3">
      <c r="A2758">
        <v>37.5</v>
      </c>
      <c r="B2758">
        <v>80.27</v>
      </c>
    </row>
    <row r="2759" spans="1:2" x14ac:dyDescent="0.3">
      <c r="A2759">
        <v>159.5</v>
      </c>
      <c r="B2759">
        <v>80.233000000000004</v>
      </c>
    </row>
    <row r="2760" spans="1:2" x14ac:dyDescent="0.3">
      <c r="A2760">
        <v>175.5</v>
      </c>
      <c r="B2760">
        <v>80.162000000000006</v>
      </c>
    </row>
    <row r="2761" spans="1:2" x14ac:dyDescent="0.3">
      <c r="A2761">
        <v>19.2</v>
      </c>
      <c r="B2761">
        <v>80.141000000000005</v>
      </c>
    </row>
    <row r="2762" spans="1:2" x14ac:dyDescent="0.3">
      <c r="A2762">
        <v>122</v>
      </c>
      <c r="B2762">
        <v>80.093000000000004</v>
      </c>
    </row>
    <row r="2763" spans="1:2" x14ac:dyDescent="0.3">
      <c r="A2763">
        <v>25.8</v>
      </c>
      <c r="B2763">
        <v>80.025000000000006</v>
      </c>
    </row>
    <row r="2764" spans="1:2" x14ac:dyDescent="0.3">
      <c r="A2764">
        <v>196</v>
      </c>
      <c r="B2764">
        <v>79.777000000000001</v>
      </c>
    </row>
    <row r="2765" spans="1:2" x14ac:dyDescent="0.3">
      <c r="A2765">
        <v>20</v>
      </c>
      <c r="B2765">
        <v>79.725999999999999</v>
      </c>
    </row>
    <row r="2766" spans="1:2" x14ac:dyDescent="0.3">
      <c r="A2766">
        <v>40</v>
      </c>
      <c r="B2766">
        <v>79.638000000000005</v>
      </c>
    </row>
    <row r="2767" spans="1:2" x14ac:dyDescent="0.3">
      <c r="A2767">
        <v>13.3</v>
      </c>
      <c r="B2767">
        <v>79.415000000000006</v>
      </c>
    </row>
    <row r="2768" spans="1:2" x14ac:dyDescent="0.3">
      <c r="A2768">
        <v>12.4</v>
      </c>
      <c r="B2768">
        <v>79.316999999999993</v>
      </c>
    </row>
    <row r="2769" spans="1:2" x14ac:dyDescent="0.3">
      <c r="A2769">
        <v>30</v>
      </c>
      <c r="B2769">
        <v>79.129000000000005</v>
      </c>
    </row>
    <row r="2770" spans="1:2" x14ac:dyDescent="0.3">
      <c r="A2770">
        <v>11.2</v>
      </c>
      <c r="B2770">
        <v>79.069999999999993</v>
      </c>
    </row>
    <row r="2771" spans="1:2" x14ac:dyDescent="0.3">
      <c r="A2771">
        <v>28.5</v>
      </c>
      <c r="B2771">
        <v>78.974000000000004</v>
      </c>
    </row>
    <row r="2772" spans="1:2" x14ac:dyDescent="0.3">
      <c r="A2772">
        <v>55.3</v>
      </c>
      <c r="B2772">
        <v>78.966999999999999</v>
      </c>
    </row>
    <row r="2773" spans="1:2" x14ac:dyDescent="0.3">
      <c r="A2773">
        <v>128.9</v>
      </c>
      <c r="B2773">
        <v>78.872647999999998</v>
      </c>
    </row>
    <row r="2774" spans="1:2" x14ac:dyDescent="0.3">
      <c r="A2774">
        <v>73</v>
      </c>
      <c r="B2774">
        <v>78.858999999999995</v>
      </c>
    </row>
    <row r="2775" spans="1:2" x14ac:dyDescent="0.3">
      <c r="A2775">
        <v>25</v>
      </c>
      <c r="B2775">
        <v>78.83</v>
      </c>
    </row>
    <row r="2776" spans="1:2" x14ac:dyDescent="0.3">
      <c r="A2776">
        <v>407.7</v>
      </c>
      <c r="B2776">
        <v>78.819000000000003</v>
      </c>
    </row>
    <row r="2777" spans="1:2" x14ac:dyDescent="0.3">
      <c r="A2777">
        <v>40</v>
      </c>
      <c r="B2777">
        <v>78.572000000000003</v>
      </c>
    </row>
    <row r="2778" spans="1:2" x14ac:dyDescent="0.3">
      <c r="A2778">
        <v>17.600000000000001</v>
      </c>
      <c r="B2778">
        <v>78.486999999999995</v>
      </c>
    </row>
    <row r="2779" spans="1:2" x14ac:dyDescent="0.3">
      <c r="A2779">
        <v>46</v>
      </c>
      <c r="B2779">
        <v>78.442999999999998</v>
      </c>
    </row>
    <row r="2780" spans="1:2" x14ac:dyDescent="0.3">
      <c r="A2780">
        <v>12.8</v>
      </c>
      <c r="B2780">
        <v>78.415999999999997</v>
      </c>
    </row>
    <row r="2781" spans="1:2" x14ac:dyDescent="0.3">
      <c r="A2781">
        <v>80</v>
      </c>
      <c r="B2781">
        <v>78.406000000000006</v>
      </c>
    </row>
    <row r="2782" spans="1:2" x14ac:dyDescent="0.3">
      <c r="A2782">
        <v>13.6</v>
      </c>
      <c r="B2782">
        <v>78.013000000000005</v>
      </c>
    </row>
    <row r="2783" spans="1:2" x14ac:dyDescent="0.3">
      <c r="A2783">
        <v>15</v>
      </c>
      <c r="B2783">
        <v>77.900999999999996</v>
      </c>
    </row>
    <row r="2784" spans="1:2" x14ac:dyDescent="0.3">
      <c r="A2784">
        <v>253</v>
      </c>
      <c r="B2784">
        <v>77.864999999999995</v>
      </c>
    </row>
    <row r="2785" spans="1:2" x14ac:dyDescent="0.3">
      <c r="A2785">
        <v>60</v>
      </c>
      <c r="B2785">
        <v>77.823999999999998</v>
      </c>
    </row>
    <row r="2786" spans="1:2" x14ac:dyDescent="0.3">
      <c r="A2786">
        <v>192</v>
      </c>
      <c r="B2786">
        <v>77.628</v>
      </c>
    </row>
    <row r="2787" spans="1:2" x14ac:dyDescent="0.3">
      <c r="A2787">
        <v>11.2</v>
      </c>
      <c r="B2787">
        <v>77.497</v>
      </c>
    </row>
    <row r="2788" spans="1:2" x14ac:dyDescent="0.3">
      <c r="A2788">
        <v>25.3</v>
      </c>
      <c r="B2788">
        <v>77.409000000000006</v>
      </c>
    </row>
    <row r="2789" spans="1:2" x14ac:dyDescent="0.3">
      <c r="A2789">
        <v>45.6</v>
      </c>
      <c r="B2789">
        <v>77.397999999999996</v>
      </c>
    </row>
    <row r="2790" spans="1:2" x14ac:dyDescent="0.3">
      <c r="A2790">
        <v>20</v>
      </c>
      <c r="B2790">
        <v>77.394999999999996</v>
      </c>
    </row>
    <row r="2791" spans="1:2" x14ac:dyDescent="0.3">
      <c r="A2791">
        <v>21.6</v>
      </c>
      <c r="B2791">
        <v>77.355000000000004</v>
      </c>
    </row>
    <row r="2792" spans="1:2" x14ac:dyDescent="0.3">
      <c r="A2792">
        <v>380</v>
      </c>
      <c r="B2792">
        <v>77.349999999999994</v>
      </c>
    </row>
    <row r="2793" spans="1:2" x14ac:dyDescent="0.3">
      <c r="A2793">
        <v>15.5</v>
      </c>
      <c r="B2793">
        <v>77.293000000000006</v>
      </c>
    </row>
    <row r="2794" spans="1:2" x14ac:dyDescent="0.3">
      <c r="A2794">
        <v>32.700000000000003</v>
      </c>
      <c r="B2794">
        <v>77.242000000000004</v>
      </c>
    </row>
    <row r="2795" spans="1:2" x14ac:dyDescent="0.3">
      <c r="A2795">
        <v>772.6</v>
      </c>
      <c r="B2795">
        <v>76.846000000000004</v>
      </c>
    </row>
    <row r="2796" spans="1:2" x14ac:dyDescent="0.3">
      <c r="A2796">
        <v>29.4</v>
      </c>
      <c r="B2796">
        <v>76.793000000000006</v>
      </c>
    </row>
    <row r="2797" spans="1:2" x14ac:dyDescent="0.3">
      <c r="A2797">
        <v>30</v>
      </c>
      <c r="B2797">
        <v>76.762</v>
      </c>
    </row>
    <row r="2798" spans="1:2" x14ac:dyDescent="0.3">
      <c r="A2798">
        <v>14.4</v>
      </c>
      <c r="B2798">
        <v>76.558999999999997</v>
      </c>
    </row>
    <row r="2799" spans="1:2" x14ac:dyDescent="0.3">
      <c r="A2799">
        <v>41</v>
      </c>
      <c r="B2799">
        <v>76.450999999999993</v>
      </c>
    </row>
    <row r="2800" spans="1:2" x14ac:dyDescent="0.3">
      <c r="A2800">
        <v>56</v>
      </c>
      <c r="B2800">
        <v>76.106999999999999</v>
      </c>
    </row>
    <row r="2801" spans="1:2" x14ac:dyDescent="0.3">
      <c r="A2801">
        <v>10</v>
      </c>
      <c r="B2801">
        <v>76.099000000000004</v>
      </c>
    </row>
    <row r="2802" spans="1:2" x14ac:dyDescent="0.3">
      <c r="A2802">
        <v>20.7</v>
      </c>
      <c r="B2802">
        <v>76.085999999999999</v>
      </c>
    </row>
    <row r="2803" spans="1:2" x14ac:dyDescent="0.3">
      <c r="A2803">
        <v>43.2</v>
      </c>
      <c r="B2803">
        <v>76.049000000000007</v>
      </c>
    </row>
    <row r="2804" spans="1:2" x14ac:dyDescent="0.3">
      <c r="A2804">
        <v>29.6</v>
      </c>
      <c r="B2804">
        <v>76.021000000000001</v>
      </c>
    </row>
    <row r="2805" spans="1:2" x14ac:dyDescent="0.3">
      <c r="A2805">
        <v>50.8</v>
      </c>
      <c r="B2805">
        <v>76.003</v>
      </c>
    </row>
    <row r="2806" spans="1:2" x14ac:dyDescent="0.3">
      <c r="A2806">
        <v>22.6</v>
      </c>
      <c r="B2806">
        <v>75.977000000000004</v>
      </c>
    </row>
    <row r="2807" spans="1:2" x14ac:dyDescent="0.3">
      <c r="A2807">
        <v>12.1</v>
      </c>
      <c r="B2807">
        <v>75.926000000000002</v>
      </c>
    </row>
    <row r="2808" spans="1:2" x14ac:dyDescent="0.3">
      <c r="A2808">
        <v>19.5</v>
      </c>
      <c r="B2808">
        <v>75.697095000000004</v>
      </c>
    </row>
    <row r="2809" spans="1:2" x14ac:dyDescent="0.3">
      <c r="A2809">
        <v>30</v>
      </c>
      <c r="B2809">
        <v>75.653000000000006</v>
      </c>
    </row>
    <row r="2810" spans="1:2" x14ac:dyDescent="0.3">
      <c r="A2810">
        <v>8.6999999999999993</v>
      </c>
      <c r="B2810">
        <v>75.396000000000001</v>
      </c>
    </row>
    <row r="2811" spans="1:2" x14ac:dyDescent="0.3">
      <c r="A2811">
        <v>30</v>
      </c>
      <c r="B2811">
        <v>75.256</v>
      </c>
    </row>
    <row r="2812" spans="1:2" x14ac:dyDescent="0.3">
      <c r="A2812">
        <v>35.200000000000003</v>
      </c>
      <c r="B2812">
        <v>75.203999999999994</v>
      </c>
    </row>
    <row r="2813" spans="1:2" x14ac:dyDescent="0.3">
      <c r="A2813">
        <v>15</v>
      </c>
      <c r="B2813">
        <v>75.09</v>
      </c>
    </row>
    <row r="2814" spans="1:2" x14ac:dyDescent="0.3">
      <c r="A2814">
        <v>270</v>
      </c>
      <c r="B2814">
        <v>75.048000000000002</v>
      </c>
    </row>
    <row r="2815" spans="1:2" x14ac:dyDescent="0.3">
      <c r="A2815">
        <v>12</v>
      </c>
      <c r="B2815">
        <v>74.921000000000006</v>
      </c>
    </row>
    <row r="2816" spans="1:2" x14ac:dyDescent="0.3">
      <c r="A2816">
        <v>45.7</v>
      </c>
      <c r="B2816">
        <v>74.757999999999996</v>
      </c>
    </row>
    <row r="2817" spans="1:2" x14ac:dyDescent="0.3">
      <c r="A2817">
        <v>61.5</v>
      </c>
      <c r="B2817">
        <v>74.662999999999997</v>
      </c>
    </row>
    <row r="2818" spans="1:2" x14ac:dyDescent="0.3">
      <c r="A2818">
        <v>40</v>
      </c>
      <c r="B2818">
        <v>74.629000000000005</v>
      </c>
    </row>
    <row r="2819" spans="1:2" x14ac:dyDescent="0.3">
      <c r="A2819">
        <v>256.3</v>
      </c>
      <c r="B2819">
        <v>74.504999999999995</v>
      </c>
    </row>
    <row r="2820" spans="1:2" x14ac:dyDescent="0.3">
      <c r="A2820">
        <v>49.8</v>
      </c>
      <c r="B2820">
        <v>74.241</v>
      </c>
    </row>
    <row r="2821" spans="1:2" x14ac:dyDescent="0.3">
      <c r="A2821">
        <v>13.2</v>
      </c>
      <c r="B2821">
        <v>74.153000000000006</v>
      </c>
    </row>
    <row r="2822" spans="1:2" x14ac:dyDescent="0.3">
      <c r="A2822">
        <v>30</v>
      </c>
      <c r="B2822">
        <v>74.051000000000002</v>
      </c>
    </row>
    <row r="2823" spans="1:2" x14ac:dyDescent="0.3">
      <c r="A2823">
        <v>29</v>
      </c>
      <c r="B2823">
        <v>73.954999999999998</v>
      </c>
    </row>
    <row r="2824" spans="1:2" x14ac:dyDescent="0.3">
      <c r="A2824">
        <v>28</v>
      </c>
      <c r="B2824">
        <v>73.751999999999995</v>
      </c>
    </row>
    <row r="2825" spans="1:2" x14ac:dyDescent="0.3">
      <c r="A2825">
        <v>188</v>
      </c>
      <c r="B2825">
        <v>73.742999999999995</v>
      </c>
    </row>
    <row r="2826" spans="1:2" x14ac:dyDescent="0.3">
      <c r="A2826">
        <v>106</v>
      </c>
      <c r="B2826">
        <v>73.629000000000005</v>
      </c>
    </row>
    <row r="2827" spans="1:2" x14ac:dyDescent="0.3">
      <c r="A2827">
        <v>11.8</v>
      </c>
      <c r="B2827">
        <v>73.38</v>
      </c>
    </row>
    <row r="2828" spans="1:2" x14ac:dyDescent="0.3">
      <c r="A2828">
        <v>49.2</v>
      </c>
      <c r="B2828">
        <v>73.34</v>
      </c>
    </row>
    <row r="2829" spans="1:2" x14ac:dyDescent="0.3">
      <c r="A2829">
        <v>33.299999999999997</v>
      </c>
      <c r="B2829">
        <v>73.316789999999997</v>
      </c>
    </row>
    <row r="2830" spans="1:2" x14ac:dyDescent="0.3">
      <c r="A2830">
        <v>688</v>
      </c>
      <c r="B2830">
        <v>73.105000000000004</v>
      </c>
    </row>
    <row r="2831" spans="1:2" x14ac:dyDescent="0.3">
      <c r="A2831">
        <v>799.2</v>
      </c>
      <c r="B2831">
        <v>73.100999999999999</v>
      </c>
    </row>
    <row r="2832" spans="1:2" x14ac:dyDescent="0.3">
      <c r="A2832">
        <v>94</v>
      </c>
      <c r="B2832">
        <v>72.965999999999994</v>
      </c>
    </row>
    <row r="2833" spans="1:2" x14ac:dyDescent="0.3">
      <c r="A2833">
        <v>35</v>
      </c>
      <c r="B2833">
        <v>72.816999999999993</v>
      </c>
    </row>
    <row r="2834" spans="1:2" x14ac:dyDescent="0.3">
      <c r="A2834">
        <v>20.8</v>
      </c>
      <c r="B2834">
        <v>72.802999999999997</v>
      </c>
    </row>
    <row r="2835" spans="1:2" x14ac:dyDescent="0.3">
      <c r="A2835">
        <v>12</v>
      </c>
      <c r="B2835">
        <v>72.751000000000005</v>
      </c>
    </row>
    <row r="2836" spans="1:2" x14ac:dyDescent="0.3">
      <c r="A2836">
        <v>52</v>
      </c>
      <c r="B2836">
        <v>72.739000000000004</v>
      </c>
    </row>
    <row r="2837" spans="1:2" x14ac:dyDescent="0.3">
      <c r="A2837">
        <v>11.6</v>
      </c>
      <c r="B2837">
        <v>72.712000000000003</v>
      </c>
    </row>
    <row r="2838" spans="1:2" x14ac:dyDescent="0.3">
      <c r="A2838">
        <v>19.5</v>
      </c>
      <c r="B2838">
        <v>72.438000000000002</v>
      </c>
    </row>
    <row r="2839" spans="1:2" x14ac:dyDescent="0.3">
      <c r="A2839">
        <v>14.8</v>
      </c>
      <c r="B2839">
        <v>72.293000000000006</v>
      </c>
    </row>
    <row r="2840" spans="1:2" x14ac:dyDescent="0.3">
      <c r="A2840">
        <v>40</v>
      </c>
      <c r="B2840">
        <v>72.286000000000001</v>
      </c>
    </row>
    <row r="2841" spans="1:2" x14ac:dyDescent="0.3">
      <c r="A2841">
        <v>10</v>
      </c>
      <c r="B2841">
        <v>72.263999999999996</v>
      </c>
    </row>
    <row r="2842" spans="1:2" x14ac:dyDescent="0.3">
      <c r="A2842">
        <v>12.4</v>
      </c>
      <c r="B2842">
        <v>72.203999999999994</v>
      </c>
    </row>
    <row r="2843" spans="1:2" x14ac:dyDescent="0.3">
      <c r="A2843">
        <v>37.5</v>
      </c>
      <c r="B2843">
        <v>72.067999999999998</v>
      </c>
    </row>
    <row r="2844" spans="1:2" x14ac:dyDescent="0.3">
      <c r="A2844">
        <v>9.8000000000000007</v>
      </c>
      <c r="B2844">
        <v>72.065060000000003</v>
      </c>
    </row>
    <row r="2845" spans="1:2" x14ac:dyDescent="0.3">
      <c r="A2845">
        <v>8.8000000000000007</v>
      </c>
      <c r="B2845">
        <v>71.891000000000005</v>
      </c>
    </row>
    <row r="2846" spans="1:2" x14ac:dyDescent="0.3">
      <c r="A2846">
        <v>383</v>
      </c>
      <c r="B2846">
        <v>71.727999999999994</v>
      </c>
    </row>
    <row r="2847" spans="1:2" x14ac:dyDescent="0.3">
      <c r="A2847">
        <v>12.5</v>
      </c>
      <c r="B2847">
        <v>71.710999999999999</v>
      </c>
    </row>
    <row r="2848" spans="1:2" x14ac:dyDescent="0.3">
      <c r="A2848">
        <v>114</v>
      </c>
      <c r="B2848">
        <v>71.646000000000001</v>
      </c>
    </row>
    <row r="2849" spans="1:2" x14ac:dyDescent="0.3">
      <c r="A2849">
        <v>365.4</v>
      </c>
      <c r="B2849">
        <v>71.539000000000001</v>
      </c>
    </row>
    <row r="2850" spans="1:2" x14ac:dyDescent="0.3">
      <c r="A2850">
        <v>49.4</v>
      </c>
      <c r="B2850">
        <v>71.534000000000006</v>
      </c>
    </row>
    <row r="2851" spans="1:2" x14ac:dyDescent="0.3">
      <c r="A2851">
        <v>22.5</v>
      </c>
      <c r="B2851">
        <v>71.472999999999999</v>
      </c>
    </row>
    <row r="2852" spans="1:2" x14ac:dyDescent="0.3">
      <c r="A2852">
        <v>38.9</v>
      </c>
      <c r="B2852">
        <v>71.465639999999993</v>
      </c>
    </row>
    <row r="2853" spans="1:2" x14ac:dyDescent="0.3">
      <c r="A2853">
        <v>16.399999999999999</v>
      </c>
      <c r="B2853">
        <v>71.436000000000007</v>
      </c>
    </row>
    <row r="2854" spans="1:2" x14ac:dyDescent="0.3">
      <c r="A2854">
        <v>99.5</v>
      </c>
      <c r="B2854">
        <v>71.322999999999993</v>
      </c>
    </row>
    <row r="2855" spans="1:2" x14ac:dyDescent="0.3">
      <c r="A2855">
        <v>23.5</v>
      </c>
      <c r="B2855">
        <v>71.254000000000005</v>
      </c>
    </row>
    <row r="2856" spans="1:2" x14ac:dyDescent="0.3">
      <c r="A2856">
        <v>20</v>
      </c>
      <c r="B2856">
        <v>71.201999999999998</v>
      </c>
    </row>
    <row r="2857" spans="1:2" x14ac:dyDescent="0.3">
      <c r="A2857">
        <v>25.5</v>
      </c>
      <c r="B2857">
        <v>71.173000000000002</v>
      </c>
    </row>
    <row r="2858" spans="1:2" x14ac:dyDescent="0.3">
      <c r="A2858">
        <v>30</v>
      </c>
      <c r="B2858">
        <v>71.046999999999997</v>
      </c>
    </row>
    <row r="2859" spans="1:2" x14ac:dyDescent="0.3">
      <c r="A2859">
        <v>11.5</v>
      </c>
      <c r="B2859">
        <v>70.825000000000003</v>
      </c>
    </row>
    <row r="2860" spans="1:2" x14ac:dyDescent="0.3">
      <c r="A2860">
        <v>13.4</v>
      </c>
      <c r="B2860">
        <v>70.775999999999996</v>
      </c>
    </row>
    <row r="2861" spans="1:2" x14ac:dyDescent="0.3">
      <c r="A2861">
        <v>121.5</v>
      </c>
      <c r="B2861">
        <v>70.635000000000005</v>
      </c>
    </row>
    <row r="2862" spans="1:2" x14ac:dyDescent="0.3">
      <c r="A2862">
        <v>33.799999999999997</v>
      </c>
      <c r="B2862">
        <v>70.617000000000004</v>
      </c>
    </row>
    <row r="2863" spans="1:2" x14ac:dyDescent="0.3">
      <c r="A2863">
        <v>48</v>
      </c>
      <c r="B2863">
        <v>70.539000000000001</v>
      </c>
    </row>
    <row r="2864" spans="1:2" x14ac:dyDescent="0.3">
      <c r="A2864">
        <v>22.5</v>
      </c>
      <c r="B2864">
        <v>70.495000000000005</v>
      </c>
    </row>
    <row r="2865" spans="1:2" x14ac:dyDescent="0.3">
      <c r="A2865">
        <v>39.6</v>
      </c>
      <c r="B2865">
        <v>70.453000000000003</v>
      </c>
    </row>
    <row r="2866" spans="1:2" x14ac:dyDescent="0.3">
      <c r="A2866">
        <v>14.1</v>
      </c>
      <c r="B2866">
        <v>70.41986</v>
      </c>
    </row>
    <row r="2867" spans="1:2" x14ac:dyDescent="0.3">
      <c r="A2867">
        <v>45</v>
      </c>
      <c r="B2867">
        <v>70.346000000000004</v>
      </c>
    </row>
    <row r="2868" spans="1:2" x14ac:dyDescent="0.3">
      <c r="A2868">
        <v>18.8</v>
      </c>
      <c r="B2868">
        <v>70.301000000000002</v>
      </c>
    </row>
    <row r="2869" spans="1:2" x14ac:dyDescent="0.3">
      <c r="A2869">
        <v>12</v>
      </c>
      <c r="B2869">
        <v>70.224999999999994</v>
      </c>
    </row>
    <row r="2870" spans="1:2" x14ac:dyDescent="0.3">
      <c r="A2870">
        <v>8.3000000000000007</v>
      </c>
      <c r="B2870">
        <v>70.169960000000003</v>
      </c>
    </row>
    <row r="2871" spans="1:2" x14ac:dyDescent="0.3">
      <c r="A2871">
        <v>18</v>
      </c>
      <c r="B2871">
        <v>70.105999999999995</v>
      </c>
    </row>
    <row r="2872" spans="1:2" x14ac:dyDescent="0.3">
      <c r="A2872">
        <v>194.3</v>
      </c>
      <c r="B2872">
        <v>70.058999999999997</v>
      </c>
    </row>
    <row r="2873" spans="1:2" x14ac:dyDescent="0.3">
      <c r="A2873">
        <v>19.5</v>
      </c>
      <c r="B2873">
        <v>69.975999999999999</v>
      </c>
    </row>
    <row r="2874" spans="1:2" x14ac:dyDescent="0.3">
      <c r="A2874">
        <v>14.8</v>
      </c>
      <c r="B2874">
        <v>69.932000000000002</v>
      </c>
    </row>
    <row r="2875" spans="1:2" x14ac:dyDescent="0.3">
      <c r="A2875">
        <v>27.4</v>
      </c>
      <c r="B2875">
        <v>69.872</v>
      </c>
    </row>
    <row r="2876" spans="1:2" x14ac:dyDescent="0.3">
      <c r="A2876">
        <v>12.8</v>
      </c>
      <c r="B2876">
        <v>69.778000000000006</v>
      </c>
    </row>
    <row r="2877" spans="1:2" x14ac:dyDescent="0.3">
      <c r="A2877">
        <v>15</v>
      </c>
      <c r="B2877">
        <v>69.701999999999998</v>
      </c>
    </row>
    <row r="2878" spans="1:2" x14ac:dyDescent="0.3">
      <c r="A2878">
        <v>9</v>
      </c>
      <c r="B2878">
        <v>69.632000000000005</v>
      </c>
    </row>
    <row r="2879" spans="1:2" x14ac:dyDescent="0.3">
      <c r="A2879">
        <v>28.1</v>
      </c>
      <c r="B2879">
        <v>69.391000000000005</v>
      </c>
    </row>
    <row r="2880" spans="1:2" x14ac:dyDescent="0.3">
      <c r="A2880">
        <v>31</v>
      </c>
      <c r="B2880">
        <v>69.358000000000004</v>
      </c>
    </row>
    <row r="2881" spans="1:2" x14ac:dyDescent="0.3">
      <c r="A2881">
        <v>13.6</v>
      </c>
      <c r="B2881">
        <v>69.003</v>
      </c>
    </row>
    <row r="2882" spans="1:2" x14ac:dyDescent="0.3">
      <c r="A2882">
        <v>9</v>
      </c>
      <c r="B2882">
        <v>68.960999999999999</v>
      </c>
    </row>
    <row r="2883" spans="1:2" x14ac:dyDescent="0.3">
      <c r="A2883">
        <v>82</v>
      </c>
      <c r="B2883">
        <v>68.947000000000003</v>
      </c>
    </row>
    <row r="2884" spans="1:2" x14ac:dyDescent="0.3">
      <c r="A2884">
        <v>14.5</v>
      </c>
      <c r="B2884">
        <v>68.66</v>
      </c>
    </row>
    <row r="2885" spans="1:2" x14ac:dyDescent="0.3">
      <c r="A2885">
        <v>15</v>
      </c>
      <c r="B2885">
        <v>68.596999999999994</v>
      </c>
    </row>
    <row r="2886" spans="1:2" x14ac:dyDescent="0.3">
      <c r="A2886">
        <v>14.2</v>
      </c>
      <c r="B2886">
        <v>68.497</v>
      </c>
    </row>
    <row r="2887" spans="1:2" x14ac:dyDescent="0.3">
      <c r="A2887">
        <v>26.5</v>
      </c>
      <c r="B2887">
        <v>68.384</v>
      </c>
    </row>
    <row r="2888" spans="1:2" x14ac:dyDescent="0.3">
      <c r="A2888">
        <v>26</v>
      </c>
      <c r="B2888">
        <v>68.340999999999994</v>
      </c>
    </row>
    <row r="2889" spans="1:2" x14ac:dyDescent="0.3">
      <c r="A2889">
        <v>8.6</v>
      </c>
      <c r="B2889">
        <v>68.209999999999994</v>
      </c>
    </row>
    <row r="2890" spans="1:2" x14ac:dyDescent="0.3">
      <c r="A2890">
        <v>10</v>
      </c>
      <c r="B2890">
        <v>68.188999999999993</v>
      </c>
    </row>
    <row r="2891" spans="1:2" x14ac:dyDescent="0.3">
      <c r="A2891">
        <v>13</v>
      </c>
      <c r="B2891">
        <v>68.093999999999994</v>
      </c>
    </row>
    <row r="2892" spans="1:2" x14ac:dyDescent="0.3">
      <c r="A2892">
        <v>14.4</v>
      </c>
      <c r="B2892">
        <v>68.078999999999994</v>
      </c>
    </row>
    <row r="2893" spans="1:2" x14ac:dyDescent="0.3">
      <c r="A2893">
        <v>24</v>
      </c>
      <c r="B2893">
        <v>67.933000000000007</v>
      </c>
    </row>
    <row r="2894" spans="1:2" x14ac:dyDescent="0.3">
      <c r="A2894">
        <v>14.3</v>
      </c>
      <c r="B2894">
        <v>67.932000000000002</v>
      </c>
    </row>
    <row r="2895" spans="1:2" x14ac:dyDescent="0.3">
      <c r="A2895">
        <v>22.4</v>
      </c>
      <c r="B2895">
        <v>67.87</v>
      </c>
    </row>
    <row r="2896" spans="1:2" x14ac:dyDescent="0.3">
      <c r="A2896">
        <v>35</v>
      </c>
      <c r="B2896">
        <v>67.686000000000007</v>
      </c>
    </row>
    <row r="2897" spans="1:2" x14ac:dyDescent="0.3">
      <c r="A2897">
        <v>134.30000000000001</v>
      </c>
      <c r="B2897">
        <v>67.616</v>
      </c>
    </row>
    <row r="2898" spans="1:2" x14ac:dyDescent="0.3">
      <c r="A2898">
        <v>12</v>
      </c>
      <c r="B2898">
        <v>67.603999999999999</v>
      </c>
    </row>
    <row r="2899" spans="1:2" x14ac:dyDescent="0.3">
      <c r="A2899">
        <v>356</v>
      </c>
      <c r="B2899">
        <v>67.432000000000002</v>
      </c>
    </row>
    <row r="2900" spans="1:2" x14ac:dyDescent="0.3">
      <c r="A2900">
        <v>16</v>
      </c>
      <c r="B2900">
        <v>67.213999999999999</v>
      </c>
    </row>
    <row r="2901" spans="1:2" x14ac:dyDescent="0.3">
      <c r="A2901">
        <v>20</v>
      </c>
      <c r="B2901">
        <v>67.192999999999998</v>
      </c>
    </row>
    <row r="2902" spans="1:2" x14ac:dyDescent="0.3">
      <c r="A2902">
        <v>22</v>
      </c>
      <c r="B2902">
        <v>67.004000000000005</v>
      </c>
    </row>
    <row r="2903" spans="1:2" x14ac:dyDescent="0.3">
      <c r="A2903">
        <v>559.4</v>
      </c>
      <c r="B2903">
        <v>67.001000000000005</v>
      </c>
    </row>
    <row r="2904" spans="1:2" x14ac:dyDescent="0.3">
      <c r="A2904">
        <v>28.3</v>
      </c>
      <c r="B2904">
        <v>66.982140000000001</v>
      </c>
    </row>
    <row r="2905" spans="1:2" x14ac:dyDescent="0.3">
      <c r="A2905">
        <v>30.5</v>
      </c>
      <c r="B2905">
        <v>66.965999999999994</v>
      </c>
    </row>
    <row r="2906" spans="1:2" x14ac:dyDescent="0.3">
      <c r="A2906">
        <v>24.6</v>
      </c>
      <c r="B2906">
        <v>66.91</v>
      </c>
    </row>
    <row r="2907" spans="1:2" x14ac:dyDescent="0.3">
      <c r="A2907">
        <v>14.2</v>
      </c>
      <c r="B2907">
        <v>66.906000000000006</v>
      </c>
    </row>
    <row r="2908" spans="1:2" x14ac:dyDescent="0.3">
      <c r="A2908">
        <v>154.19999999999999</v>
      </c>
      <c r="B2908">
        <v>66.876000000000005</v>
      </c>
    </row>
    <row r="2909" spans="1:2" x14ac:dyDescent="0.3">
      <c r="A2909">
        <v>12</v>
      </c>
      <c r="B2909">
        <v>66.769000000000005</v>
      </c>
    </row>
    <row r="2910" spans="1:2" x14ac:dyDescent="0.3">
      <c r="A2910">
        <v>29.7</v>
      </c>
      <c r="B2910">
        <v>66.759</v>
      </c>
    </row>
    <row r="2911" spans="1:2" x14ac:dyDescent="0.3">
      <c r="A2911">
        <v>20.100000000000001</v>
      </c>
      <c r="B2911">
        <v>66.725999999999999</v>
      </c>
    </row>
    <row r="2912" spans="1:2" x14ac:dyDescent="0.3">
      <c r="A2912">
        <v>20.100000000000001</v>
      </c>
      <c r="B2912">
        <v>66.652000000000001</v>
      </c>
    </row>
    <row r="2913" spans="1:2" x14ac:dyDescent="0.3">
      <c r="A2913">
        <v>10</v>
      </c>
      <c r="B2913">
        <v>66.537999999999997</v>
      </c>
    </row>
    <row r="2914" spans="1:2" x14ac:dyDescent="0.3">
      <c r="A2914">
        <v>24</v>
      </c>
      <c r="B2914">
        <v>66.519000000000005</v>
      </c>
    </row>
    <row r="2915" spans="1:2" x14ac:dyDescent="0.3">
      <c r="A2915">
        <v>21.6</v>
      </c>
      <c r="B2915">
        <v>66.494</v>
      </c>
    </row>
    <row r="2916" spans="1:2" x14ac:dyDescent="0.3">
      <c r="A2916">
        <v>17.7</v>
      </c>
      <c r="B2916">
        <v>66.41</v>
      </c>
    </row>
    <row r="2917" spans="1:2" x14ac:dyDescent="0.3">
      <c r="A2917">
        <v>42</v>
      </c>
      <c r="B2917">
        <v>66.379000000000005</v>
      </c>
    </row>
    <row r="2918" spans="1:2" x14ac:dyDescent="0.3">
      <c r="A2918">
        <v>26</v>
      </c>
      <c r="B2918">
        <v>66.361999999999995</v>
      </c>
    </row>
    <row r="2919" spans="1:2" x14ac:dyDescent="0.3">
      <c r="A2919">
        <v>23.9</v>
      </c>
      <c r="B2919">
        <v>66.132000000000005</v>
      </c>
    </row>
    <row r="2920" spans="1:2" x14ac:dyDescent="0.3">
      <c r="A2920">
        <v>143.80000000000001</v>
      </c>
      <c r="B2920">
        <v>66.024000000000001</v>
      </c>
    </row>
    <row r="2921" spans="1:2" x14ac:dyDescent="0.3">
      <c r="A2921">
        <v>13.1</v>
      </c>
      <c r="B2921">
        <v>65.995000000000005</v>
      </c>
    </row>
    <row r="2922" spans="1:2" x14ac:dyDescent="0.3">
      <c r="A2922">
        <v>70.2</v>
      </c>
      <c r="B2922">
        <v>65.924999999999997</v>
      </c>
    </row>
    <row r="2923" spans="1:2" x14ac:dyDescent="0.3">
      <c r="A2923">
        <v>11.7</v>
      </c>
      <c r="B2923">
        <v>65.893000000000001</v>
      </c>
    </row>
    <row r="2924" spans="1:2" x14ac:dyDescent="0.3">
      <c r="A2924">
        <v>9.6</v>
      </c>
      <c r="B2924">
        <v>65.665999999999997</v>
      </c>
    </row>
    <row r="2925" spans="1:2" x14ac:dyDescent="0.3">
      <c r="A2925">
        <v>15.9</v>
      </c>
      <c r="B2925">
        <v>65.655000000000001</v>
      </c>
    </row>
    <row r="2926" spans="1:2" x14ac:dyDescent="0.3">
      <c r="A2926">
        <v>11.6</v>
      </c>
      <c r="B2926">
        <v>65.623999999999995</v>
      </c>
    </row>
    <row r="2927" spans="1:2" x14ac:dyDescent="0.3">
      <c r="A2927">
        <v>14</v>
      </c>
      <c r="B2927">
        <v>65.611999999999995</v>
      </c>
    </row>
    <row r="2928" spans="1:2" x14ac:dyDescent="0.3">
      <c r="A2928">
        <v>243.3</v>
      </c>
      <c r="B2928">
        <v>65.585999999999999</v>
      </c>
    </row>
    <row r="2929" spans="1:2" x14ac:dyDescent="0.3">
      <c r="A2929">
        <v>8</v>
      </c>
      <c r="B2929">
        <v>65.563000000000002</v>
      </c>
    </row>
    <row r="2930" spans="1:2" x14ac:dyDescent="0.3">
      <c r="A2930">
        <v>21</v>
      </c>
      <c r="B2930">
        <v>65.489000000000004</v>
      </c>
    </row>
    <row r="2931" spans="1:2" x14ac:dyDescent="0.3">
      <c r="A2931">
        <v>18.899999999999999</v>
      </c>
      <c r="B2931">
        <v>65.489000000000004</v>
      </c>
    </row>
    <row r="2932" spans="1:2" x14ac:dyDescent="0.3">
      <c r="A2932">
        <v>22.5</v>
      </c>
      <c r="B2932">
        <v>65.322000000000003</v>
      </c>
    </row>
    <row r="2933" spans="1:2" x14ac:dyDescent="0.3">
      <c r="A2933">
        <v>16</v>
      </c>
      <c r="B2933">
        <v>65.317999999999998</v>
      </c>
    </row>
    <row r="2934" spans="1:2" x14ac:dyDescent="0.3">
      <c r="A2934">
        <v>17.5</v>
      </c>
      <c r="B2934">
        <v>65.31</v>
      </c>
    </row>
    <row r="2935" spans="1:2" x14ac:dyDescent="0.3">
      <c r="A2935">
        <v>7.5</v>
      </c>
      <c r="B2935">
        <v>65.213999999999999</v>
      </c>
    </row>
    <row r="2936" spans="1:2" x14ac:dyDescent="0.3">
      <c r="A2936">
        <v>56.1</v>
      </c>
      <c r="B2936">
        <v>65.203999999999994</v>
      </c>
    </row>
    <row r="2937" spans="1:2" x14ac:dyDescent="0.3">
      <c r="A2937">
        <v>34.299999999999997</v>
      </c>
      <c r="B2937">
        <v>65.120999999999995</v>
      </c>
    </row>
    <row r="2938" spans="1:2" x14ac:dyDescent="0.3">
      <c r="A2938">
        <v>22.5</v>
      </c>
      <c r="B2938">
        <v>65.015000000000001</v>
      </c>
    </row>
    <row r="2939" spans="1:2" x14ac:dyDescent="0.3">
      <c r="A2939">
        <v>14.4</v>
      </c>
      <c r="B2939">
        <v>64.997</v>
      </c>
    </row>
    <row r="2940" spans="1:2" x14ac:dyDescent="0.3">
      <c r="A2940">
        <v>265.60000000000002</v>
      </c>
      <c r="B2940">
        <v>64.96069</v>
      </c>
    </row>
    <row r="2941" spans="1:2" x14ac:dyDescent="0.3">
      <c r="A2941">
        <v>10.1</v>
      </c>
      <c r="B2941">
        <v>64.845860000000002</v>
      </c>
    </row>
    <row r="2942" spans="1:2" x14ac:dyDescent="0.3">
      <c r="A2942">
        <v>26.4</v>
      </c>
      <c r="B2942">
        <v>64.697999999999993</v>
      </c>
    </row>
    <row r="2943" spans="1:2" x14ac:dyDescent="0.3">
      <c r="A2943">
        <v>29.7</v>
      </c>
      <c r="B2943">
        <v>64.623000000000005</v>
      </c>
    </row>
    <row r="2944" spans="1:2" x14ac:dyDescent="0.3">
      <c r="A2944">
        <v>18.8</v>
      </c>
      <c r="B2944">
        <v>64.55</v>
      </c>
    </row>
    <row r="2945" spans="1:2" x14ac:dyDescent="0.3">
      <c r="A2945">
        <v>240</v>
      </c>
      <c r="B2945">
        <v>64.525000000000006</v>
      </c>
    </row>
    <row r="2946" spans="1:2" x14ac:dyDescent="0.3">
      <c r="A2946">
        <v>13</v>
      </c>
      <c r="B2946">
        <v>64.515000000000001</v>
      </c>
    </row>
    <row r="2947" spans="1:2" x14ac:dyDescent="0.3">
      <c r="A2947">
        <v>197.7</v>
      </c>
      <c r="B2947">
        <v>64.399000000000001</v>
      </c>
    </row>
    <row r="2948" spans="1:2" x14ac:dyDescent="0.3">
      <c r="A2948">
        <v>25</v>
      </c>
      <c r="B2948">
        <v>64.316000000000003</v>
      </c>
    </row>
    <row r="2949" spans="1:2" x14ac:dyDescent="0.3">
      <c r="A2949">
        <v>13.7</v>
      </c>
      <c r="B2949">
        <v>64.179000000000002</v>
      </c>
    </row>
    <row r="2950" spans="1:2" x14ac:dyDescent="0.3">
      <c r="A2950">
        <v>20</v>
      </c>
      <c r="B2950">
        <v>64.144000000000005</v>
      </c>
    </row>
    <row r="2951" spans="1:2" x14ac:dyDescent="0.3">
      <c r="A2951">
        <v>12</v>
      </c>
      <c r="B2951">
        <v>64.114000000000004</v>
      </c>
    </row>
    <row r="2952" spans="1:2" x14ac:dyDescent="0.3">
      <c r="A2952">
        <v>27</v>
      </c>
      <c r="B2952">
        <v>64.022000000000006</v>
      </c>
    </row>
    <row r="2953" spans="1:2" x14ac:dyDescent="0.3">
      <c r="A2953">
        <v>14.4</v>
      </c>
      <c r="B2953">
        <v>64.019000000000005</v>
      </c>
    </row>
    <row r="2954" spans="1:2" x14ac:dyDescent="0.3">
      <c r="A2954">
        <v>31</v>
      </c>
      <c r="B2954">
        <v>63.843000000000004</v>
      </c>
    </row>
    <row r="2955" spans="1:2" x14ac:dyDescent="0.3">
      <c r="A2955">
        <v>37.5</v>
      </c>
      <c r="B2955">
        <v>63.637999999999998</v>
      </c>
    </row>
    <row r="2956" spans="1:2" x14ac:dyDescent="0.3">
      <c r="A2956">
        <v>9.6</v>
      </c>
      <c r="B2956">
        <v>63.326000000000001</v>
      </c>
    </row>
    <row r="2957" spans="1:2" x14ac:dyDescent="0.3">
      <c r="A2957">
        <v>828</v>
      </c>
      <c r="B2957">
        <v>63.231000000000002</v>
      </c>
    </row>
    <row r="2958" spans="1:2" x14ac:dyDescent="0.3">
      <c r="A2958">
        <v>8.6</v>
      </c>
      <c r="B2958">
        <v>63.129600000000003</v>
      </c>
    </row>
    <row r="2959" spans="1:2" x14ac:dyDescent="0.3">
      <c r="A2959">
        <v>8</v>
      </c>
      <c r="B2959">
        <v>63.061</v>
      </c>
    </row>
    <row r="2960" spans="1:2" x14ac:dyDescent="0.3">
      <c r="A2960">
        <v>75</v>
      </c>
      <c r="B2960">
        <v>63.039000000000001</v>
      </c>
    </row>
    <row r="2961" spans="1:2" x14ac:dyDescent="0.3">
      <c r="A2961">
        <v>19.600000000000001</v>
      </c>
      <c r="B2961">
        <v>63.01</v>
      </c>
    </row>
    <row r="2962" spans="1:2" x14ac:dyDescent="0.3">
      <c r="A2962">
        <v>12</v>
      </c>
      <c r="B2962">
        <v>63.002000000000002</v>
      </c>
    </row>
    <row r="2963" spans="1:2" x14ac:dyDescent="0.3">
      <c r="A2963">
        <v>21</v>
      </c>
      <c r="B2963">
        <v>62.905999999999999</v>
      </c>
    </row>
    <row r="2964" spans="1:2" x14ac:dyDescent="0.3">
      <c r="A2964">
        <v>368.4</v>
      </c>
      <c r="B2964">
        <v>62.737000000000002</v>
      </c>
    </row>
    <row r="2965" spans="1:2" x14ac:dyDescent="0.3">
      <c r="A2965">
        <v>11</v>
      </c>
      <c r="B2965">
        <v>62.593000000000004</v>
      </c>
    </row>
    <row r="2966" spans="1:2" x14ac:dyDescent="0.3">
      <c r="A2966">
        <v>31.5</v>
      </c>
      <c r="B2966">
        <v>62.51</v>
      </c>
    </row>
    <row r="2967" spans="1:2" x14ac:dyDescent="0.3">
      <c r="A2967">
        <v>12</v>
      </c>
      <c r="B2967">
        <v>62.451000000000001</v>
      </c>
    </row>
    <row r="2968" spans="1:2" x14ac:dyDescent="0.3">
      <c r="A2968">
        <v>274.5</v>
      </c>
      <c r="B2968">
        <v>62.415999999999997</v>
      </c>
    </row>
    <row r="2969" spans="1:2" x14ac:dyDescent="0.3">
      <c r="A2969">
        <v>19.600000000000001</v>
      </c>
      <c r="B2969">
        <v>62.279000000000003</v>
      </c>
    </row>
    <row r="2970" spans="1:2" x14ac:dyDescent="0.3">
      <c r="A2970">
        <v>39.1</v>
      </c>
      <c r="B2970">
        <v>62.075000000000003</v>
      </c>
    </row>
    <row r="2971" spans="1:2" x14ac:dyDescent="0.3">
      <c r="A2971">
        <v>26</v>
      </c>
      <c r="B2971">
        <v>62.058999999999997</v>
      </c>
    </row>
    <row r="2972" spans="1:2" x14ac:dyDescent="0.3">
      <c r="A2972">
        <v>18.2</v>
      </c>
      <c r="B2972">
        <v>61.883000000000003</v>
      </c>
    </row>
    <row r="2973" spans="1:2" x14ac:dyDescent="0.3">
      <c r="A2973">
        <v>78.900000000000006</v>
      </c>
      <c r="B2973">
        <v>61.805</v>
      </c>
    </row>
    <row r="2974" spans="1:2" x14ac:dyDescent="0.3">
      <c r="A2974">
        <v>26.6</v>
      </c>
      <c r="B2974">
        <v>61.768999999999998</v>
      </c>
    </row>
    <row r="2975" spans="1:2" x14ac:dyDescent="0.3">
      <c r="A2975">
        <v>10.8</v>
      </c>
      <c r="B2975">
        <v>61.767000000000003</v>
      </c>
    </row>
    <row r="2976" spans="1:2" x14ac:dyDescent="0.3">
      <c r="A2976">
        <v>7.5</v>
      </c>
      <c r="B2976">
        <v>61.758000000000003</v>
      </c>
    </row>
    <row r="2977" spans="1:2" x14ac:dyDescent="0.3">
      <c r="A2977">
        <v>30.6</v>
      </c>
      <c r="B2977">
        <v>61.71</v>
      </c>
    </row>
    <row r="2978" spans="1:2" x14ac:dyDescent="0.3">
      <c r="A2978">
        <v>21</v>
      </c>
      <c r="B2978">
        <v>61.652999999999999</v>
      </c>
    </row>
    <row r="2979" spans="1:2" x14ac:dyDescent="0.3">
      <c r="A2979">
        <v>121</v>
      </c>
      <c r="B2979">
        <v>61.603999999999999</v>
      </c>
    </row>
    <row r="2980" spans="1:2" x14ac:dyDescent="0.3">
      <c r="A2980">
        <v>882</v>
      </c>
      <c r="B2980">
        <v>61.459000000000003</v>
      </c>
    </row>
    <row r="2981" spans="1:2" x14ac:dyDescent="0.3">
      <c r="A2981">
        <v>14.4</v>
      </c>
      <c r="B2981">
        <v>61.29</v>
      </c>
    </row>
    <row r="2982" spans="1:2" x14ac:dyDescent="0.3">
      <c r="A2982">
        <v>30</v>
      </c>
      <c r="B2982">
        <v>61.276000000000003</v>
      </c>
    </row>
    <row r="2983" spans="1:2" x14ac:dyDescent="0.3">
      <c r="A2983">
        <v>20</v>
      </c>
      <c r="B2983">
        <v>61.271000000000001</v>
      </c>
    </row>
    <row r="2984" spans="1:2" x14ac:dyDescent="0.3">
      <c r="A2984">
        <v>125</v>
      </c>
      <c r="B2984">
        <v>61.216000000000001</v>
      </c>
    </row>
    <row r="2985" spans="1:2" x14ac:dyDescent="0.3">
      <c r="A2985">
        <v>25</v>
      </c>
      <c r="B2985">
        <v>61.155999999999999</v>
      </c>
    </row>
    <row r="2986" spans="1:2" x14ac:dyDescent="0.3">
      <c r="A2986">
        <v>46</v>
      </c>
      <c r="B2986">
        <v>61.139000000000003</v>
      </c>
    </row>
    <row r="2987" spans="1:2" x14ac:dyDescent="0.3">
      <c r="A2987">
        <v>12.3</v>
      </c>
      <c r="B2987">
        <v>61.029000000000003</v>
      </c>
    </row>
    <row r="2988" spans="1:2" x14ac:dyDescent="0.3">
      <c r="A2988">
        <v>21</v>
      </c>
      <c r="B2988">
        <v>60.838000000000001</v>
      </c>
    </row>
    <row r="2989" spans="1:2" x14ac:dyDescent="0.3">
      <c r="A2989">
        <v>242</v>
      </c>
      <c r="B2989">
        <v>60.792999999999999</v>
      </c>
    </row>
    <row r="2990" spans="1:2" x14ac:dyDescent="0.3">
      <c r="A2990">
        <v>9.6</v>
      </c>
      <c r="B2990">
        <v>60.706000000000003</v>
      </c>
    </row>
    <row r="2991" spans="1:2" x14ac:dyDescent="0.3">
      <c r="A2991">
        <v>77.400000000000006</v>
      </c>
      <c r="B2991">
        <v>60.651000000000003</v>
      </c>
    </row>
    <row r="2992" spans="1:2" x14ac:dyDescent="0.3">
      <c r="A2992">
        <v>188</v>
      </c>
      <c r="B2992">
        <v>60.648000000000003</v>
      </c>
    </row>
    <row r="2993" spans="1:2" x14ac:dyDescent="0.3">
      <c r="A2993">
        <v>10.8</v>
      </c>
      <c r="B2993">
        <v>60.591999999999999</v>
      </c>
    </row>
    <row r="2994" spans="1:2" x14ac:dyDescent="0.3">
      <c r="A2994">
        <v>100</v>
      </c>
      <c r="B2994">
        <v>60.588000000000001</v>
      </c>
    </row>
    <row r="2995" spans="1:2" x14ac:dyDescent="0.3">
      <c r="A2995">
        <v>21</v>
      </c>
      <c r="B2995">
        <v>60.454999999999998</v>
      </c>
    </row>
    <row r="2996" spans="1:2" x14ac:dyDescent="0.3">
      <c r="A2996">
        <v>12.6</v>
      </c>
      <c r="B2996">
        <v>60.411000000000001</v>
      </c>
    </row>
    <row r="2997" spans="1:2" x14ac:dyDescent="0.3">
      <c r="A2997">
        <v>537.79999999999995</v>
      </c>
      <c r="B2997">
        <v>60.2</v>
      </c>
    </row>
    <row r="2998" spans="1:2" x14ac:dyDescent="0.3">
      <c r="A2998">
        <v>20</v>
      </c>
      <c r="B2998">
        <v>60.174999999999997</v>
      </c>
    </row>
    <row r="2999" spans="1:2" x14ac:dyDescent="0.3">
      <c r="A2999">
        <v>24.6</v>
      </c>
      <c r="B2999">
        <v>60.106000000000002</v>
      </c>
    </row>
    <row r="3000" spans="1:2" x14ac:dyDescent="0.3">
      <c r="A3000">
        <v>20</v>
      </c>
      <c r="B3000">
        <v>60.023000000000003</v>
      </c>
    </row>
    <row r="3001" spans="1:2" x14ac:dyDescent="0.3">
      <c r="A3001">
        <v>810.4</v>
      </c>
      <c r="B3001">
        <v>60.005000000000003</v>
      </c>
    </row>
    <row r="3002" spans="1:2" x14ac:dyDescent="0.3">
      <c r="A3002">
        <v>226.6</v>
      </c>
      <c r="B3002">
        <v>59.988</v>
      </c>
    </row>
    <row r="3003" spans="1:2" x14ac:dyDescent="0.3">
      <c r="A3003">
        <v>10</v>
      </c>
      <c r="B3003">
        <v>59.920999999999999</v>
      </c>
    </row>
    <row r="3004" spans="1:2" x14ac:dyDescent="0.3">
      <c r="A3004">
        <v>30</v>
      </c>
      <c r="B3004">
        <v>59.895000000000003</v>
      </c>
    </row>
    <row r="3005" spans="1:2" x14ac:dyDescent="0.3">
      <c r="A3005">
        <v>15</v>
      </c>
      <c r="B3005">
        <v>59.677</v>
      </c>
    </row>
    <row r="3006" spans="1:2" x14ac:dyDescent="0.3">
      <c r="A3006">
        <v>7.5</v>
      </c>
      <c r="B3006">
        <v>59.655000000000001</v>
      </c>
    </row>
    <row r="3007" spans="1:2" x14ac:dyDescent="0.3">
      <c r="A3007">
        <v>11.2</v>
      </c>
      <c r="B3007">
        <v>59.634</v>
      </c>
    </row>
    <row r="3008" spans="1:2" x14ac:dyDescent="0.3">
      <c r="A3008">
        <v>65.099999999999994</v>
      </c>
      <c r="B3008">
        <v>59.626139999999999</v>
      </c>
    </row>
    <row r="3009" spans="1:2" x14ac:dyDescent="0.3">
      <c r="A3009">
        <v>62.6</v>
      </c>
      <c r="B3009">
        <v>59.62</v>
      </c>
    </row>
    <row r="3010" spans="1:2" x14ac:dyDescent="0.3">
      <c r="A3010">
        <v>15.9</v>
      </c>
      <c r="B3010">
        <v>59.457999999999998</v>
      </c>
    </row>
    <row r="3011" spans="1:2" x14ac:dyDescent="0.3">
      <c r="A3011">
        <v>30</v>
      </c>
      <c r="B3011">
        <v>59.43</v>
      </c>
    </row>
    <row r="3012" spans="1:2" x14ac:dyDescent="0.3">
      <c r="A3012">
        <v>25.2</v>
      </c>
      <c r="B3012">
        <v>59.222999999999999</v>
      </c>
    </row>
    <row r="3013" spans="1:2" x14ac:dyDescent="0.3">
      <c r="A3013">
        <v>172.9</v>
      </c>
      <c r="B3013">
        <v>59.215000000000003</v>
      </c>
    </row>
    <row r="3014" spans="1:2" x14ac:dyDescent="0.3">
      <c r="A3014">
        <v>9.6</v>
      </c>
      <c r="B3014">
        <v>59.185000000000002</v>
      </c>
    </row>
    <row r="3015" spans="1:2" x14ac:dyDescent="0.3">
      <c r="A3015">
        <v>20</v>
      </c>
      <c r="B3015">
        <v>59.133000000000003</v>
      </c>
    </row>
    <row r="3016" spans="1:2" x14ac:dyDescent="0.3">
      <c r="A3016">
        <v>30</v>
      </c>
      <c r="B3016">
        <v>59.06</v>
      </c>
    </row>
    <row r="3017" spans="1:2" x14ac:dyDescent="0.3">
      <c r="A3017">
        <v>8.5</v>
      </c>
      <c r="B3017">
        <v>58.927999999999997</v>
      </c>
    </row>
    <row r="3018" spans="1:2" x14ac:dyDescent="0.3">
      <c r="A3018">
        <v>20</v>
      </c>
      <c r="B3018">
        <v>58.923000000000002</v>
      </c>
    </row>
    <row r="3019" spans="1:2" x14ac:dyDescent="0.3">
      <c r="A3019">
        <v>20</v>
      </c>
      <c r="B3019">
        <v>58.756999999999998</v>
      </c>
    </row>
    <row r="3020" spans="1:2" x14ac:dyDescent="0.3">
      <c r="A3020">
        <v>14.4</v>
      </c>
      <c r="B3020">
        <v>58.658999999999999</v>
      </c>
    </row>
    <row r="3021" spans="1:2" x14ac:dyDescent="0.3">
      <c r="A3021">
        <v>31</v>
      </c>
      <c r="B3021">
        <v>58.606000000000002</v>
      </c>
    </row>
    <row r="3022" spans="1:2" x14ac:dyDescent="0.3">
      <c r="A3022">
        <v>10.5</v>
      </c>
      <c r="B3022">
        <v>58.603000000000002</v>
      </c>
    </row>
    <row r="3023" spans="1:2" x14ac:dyDescent="0.3">
      <c r="A3023">
        <v>34.5</v>
      </c>
      <c r="B3023">
        <v>58.542999999999999</v>
      </c>
    </row>
    <row r="3024" spans="1:2" x14ac:dyDescent="0.3">
      <c r="A3024">
        <v>17.2</v>
      </c>
      <c r="B3024">
        <v>58.503999999999998</v>
      </c>
    </row>
    <row r="3025" spans="1:2" x14ac:dyDescent="0.3">
      <c r="A3025">
        <v>13.1</v>
      </c>
      <c r="B3025">
        <v>58.387999999999998</v>
      </c>
    </row>
    <row r="3026" spans="1:2" x14ac:dyDescent="0.3">
      <c r="A3026">
        <v>27.5</v>
      </c>
      <c r="B3026">
        <v>58.329000000000001</v>
      </c>
    </row>
    <row r="3027" spans="1:2" x14ac:dyDescent="0.3">
      <c r="A3027">
        <v>12.9</v>
      </c>
      <c r="B3027">
        <v>58.228999999999999</v>
      </c>
    </row>
    <row r="3028" spans="1:2" x14ac:dyDescent="0.3">
      <c r="A3028">
        <v>9.6</v>
      </c>
      <c r="B3028">
        <v>58.215000000000003</v>
      </c>
    </row>
    <row r="3029" spans="1:2" x14ac:dyDescent="0.3">
      <c r="A3029">
        <v>19.2</v>
      </c>
      <c r="B3029">
        <v>58.101999999999997</v>
      </c>
    </row>
    <row r="3030" spans="1:2" x14ac:dyDescent="0.3">
      <c r="A3030">
        <v>9.3000000000000007</v>
      </c>
      <c r="B3030">
        <v>58.058999999999997</v>
      </c>
    </row>
    <row r="3031" spans="1:2" x14ac:dyDescent="0.3">
      <c r="A3031">
        <v>29.4</v>
      </c>
      <c r="B3031">
        <v>57.98</v>
      </c>
    </row>
    <row r="3032" spans="1:2" x14ac:dyDescent="0.3">
      <c r="A3032">
        <v>12</v>
      </c>
      <c r="B3032">
        <v>57.802</v>
      </c>
    </row>
    <row r="3033" spans="1:2" x14ac:dyDescent="0.3">
      <c r="A3033">
        <v>20</v>
      </c>
      <c r="B3033">
        <v>57.8</v>
      </c>
    </row>
    <row r="3034" spans="1:2" x14ac:dyDescent="0.3">
      <c r="A3034">
        <v>30.2</v>
      </c>
      <c r="B3034">
        <v>57.74</v>
      </c>
    </row>
    <row r="3035" spans="1:2" x14ac:dyDescent="0.3">
      <c r="A3035">
        <v>30</v>
      </c>
      <c r="B3035">
        <v>57.716000000000001</v>
      </c>
    </row>
    <row r="3036" spans="1:2" x14ac:dyDescent="0.3">
      <c r="A3036">
        <v>20.2</v>
      </c>
      <c r="B3036">
        <v>57.637</v>
      </c>
    </row>
    <row r="3037" spans="1:2" x14ac:dyDescent="0.3">
      <c r="A3037">
        <v>25</v>
      </c>
      <c r="B3037">
        <v>57.529000000000003</v>
      </c>
    </row>
    <row r="3038" spans="1:2" x14ac:dyDescent="0.3">
      <c r="A3038">
        <v>12.3</v>
      </c>
      <c r="B3038">
        <v>57.47</v>
      </c>
    </row>
    <row r="3039" spans="1:2" x14ac:dyDescent="0.3">
      <c r="A3039">
        <v>20</v>
      </c>
      <c r="B3039">
        <v>57.448</v>
      </c>
    </row>
    <row r="3040" spans="1:2" x14ac:dyDescent="0.3">
      <c r="A3040">
        <v>10</v>
      </c>
      <c r="B3040">
        <v>57.350999999999999</v>
      </c>
    </row>
    <row r="3041" spans="1:2" x14ac:dyDescent="0.3">
      <c r="A3041">
        <v>211.7</v>
      </c>
      <c r="B3041">
        <v>57.238</v>
      </c>
    </row>
    <row r="3042" spans="1:2" x14ac:dyDescent="0.3">
      <c r="A3042">
        <v>20</v>
      </c>
      <c r="B3042">
        <v>57.203000000000003</v>
      </c>
    </row>
    <row r="3043" spans="1:2" x14ac:dyDescent="0.3">
      <c r="A3043">
        <v>8.8000000000000007</v>
      </c>
      <c r="B3043">
        <v>57.14676</v>
      </c>
    </row>
    <row r="3044" spans="1:2" x14ac:dyDescent="0.3">
      <c r="A3044">
        <v>100.2</v>
      </c>
      <c r="B3044">
        <v>57.121000000000002</v>
      </c>
    </row>
    <row r="3045" spans="1:2" x14ac:dyDescent="0.3">
      <c r="A3045">
        <v>22.5</v>
      </c>
      <c r="B3045">
        <v>57.101999999999997</v>
      </c>
    </row>
    <row r="3046" spans="1:2" x14ac:dyDescent="0.3">
      <c r="A3046">
        <v>20.8</v>
      </c>
      <c r="B3046">
        <v>57.07</v>
      </c>
    </row>
    <row r="3047" spans="1:2" x14ac:dyDescent="0.3">
      <c r="A3047">
        <v>7.5</v>
      </c>
      <c r="B3047">
        <v>57.02816</v>
      </c>
    </row>
    <row r="3048" spans="1:2" x14ac:dyDescent="0.3">
      <c r="A3048">
        <v>6.8</v>
      </c>
      <c r="B3048">
        <v>56.953000000000003</v>
      </c>
    </row>
    <row r="3049" spans="1:2" x14ac:dyDescent="0.3">
      <c r="A3049">
        <v>60</v>
      </c>
      <c r="B3049">
        <v>56.930999999999997</v>
      </c>
    </row>
    <row r="3050" spans="1:2" x14ac:dyDescent="0.3">
      <c r="A3050">
        <v>22.8</v>
      </c>
      <c r="B3050">
        <v>56.924999999999997</v>
      </c>
    </row>
    <row r="3051" spans="1:2" x14ac:dyDescent="0.3">
      <c r="A3051">
        <v>10</v>
      </c>
      <c r="B3051">
        <v>56.862000000000002</v>
      </c>
    </row>
    <row r="3052" spans="1:2" x14ac:dyDescent="0.3">
      <c r="A3052">
        <v>23</v>
      </c>
      <c r="B3052">
        <v>56.857999999999997</v>
      </c>
    </row>
    <row r="3053" spans="1:2" x14ac:dyDescent="0.3">
      <c r="A3053">
        <v>25.5</v>
      </c>
      <c r="B3053">
        <v>56.636000000000003</v>
      </c>
    </row>
    <row r="3054" spans="1:2" x14ac:dyDescent="0.3">
      <c r="A3054">
        <v>30</v>
      </c>
      <c r="B3054">
        <v>56.554000000000002</v>
      </c>
    </row>
    <row r="3055" spans="1:2" x14ac:dyDescent="0.3">
      <c r="A3055">
        <v>121</v>
      </c>
      <c r="B3055">
        <v>56.527999999999999</v>
      </c>
    </row>
    <row r="3056" spans="1:2" x14ac:dyDescent="0.3">
      <c r="A3056">
        <v>30</v>
      </c>
      <c r="B3056">
        <v>56.482999999999997</v>
      </c>
    </row>
    <row r="3057" spans="1:2" x14ac:dyDescent="0.3">
      <c r="A3057">
        <v>25.7</v>
      </c>
      <c r="B3057">
        <v>56.412999999999997</v>
      </c>
    </row>
    <row r="3058" spans="1:2" x14ac:dyDescent="0.3">
      <c r="A3058">
        <v>25.5</v>
      </c>
      <c r="B3058">
        <v>56.387999999999998</v>
      </c>
    </row>
    <row r="3059" spans="1:2" x14ac:dyDescent="0.3">
      <c r="A3059">
        <v>14.4</v>
      </c>
      <c r="B3059">
        <v>56.381999999999998</v>
      </c>
    </row>
    <row r="3060" spans="1:2" x14ac:dyDescent="0.3">
      <c r="A3060">
        <v>21.3</v>
      </c>
      <c r="B3060">
        <v>56.106000000000002</v>
      </c>
    </row>
    <row r="3061" spans="1:2" x14ac:dyDescent="0.3">
      <c r="A3061">
        <v>49.6</v>
      </c>
      <c r="B3061">
        <v>55.920999999999999</v>
      </c>
    </row>
    <row r="3062" spans="1:2" x14ac:dyDescent="0.3">
      <c r="A3062">
        <v>9</v>
      </c>
      <c r="B3062">
        <v>55.890430000000002</v>
      </c>
    </row>
    <row r="3063" spans="1:2" x14ac:dyDescent="0.3">
      <c r="A3063">
        <v>10.199999999999999</v>
      </c>
      <c r="B3063">
        <v>55.817</v>
      </c>
    </row>
    <row r="3064" spans="1:2" x14ac:dyDescent="0.3">
      <c r="A3064">
        <v>7.5</v>
      </c>
      <c r="B3064">
        <v>55.765000000000001</v>
      </c>
    </row>
    <row r="3065" spans="1:2" x14ac:dyDescent="0.3">
      <c r="A3065">
        <v>41.7</v>
      </c>
      <c r="B3065">
        <v>55.743000000000002</v>
      </c>
    </row>
    <row r="3066" spans="1:2" x14ac:dyDescent="0.3">
      <c r="A3066">
        <v>8</v>
      </c>
      <c r="B3066">
        <v>55.726999999999997</v>
      </c>
    </row>
    <row r="3067" spans="1:2" x14ac:dyDescent="0.3">
      <c r="A3067">
        <v>80</v>
      </c>
      <c r="B3067">
        <v>55.692999999999998</v>
      </c>
    </row>
    <row r="3068" spans="1:2" x14ac:dyDescent="0.3">
      <c r="A3068">
        <v>112</v>
      </c>
      <c r="B3068">
        <v>55.674999999999997</v>
      </c>
    </row>
    <row r="3069" spans="1:2" x14ac:dyDescent="0.3">
      <c r="A3069">
        <v>8.1999999999999993</v>
      </c>
      <c r="B3069">
        <v>55.503999999999998</v>
      </c>
    </row>
    <row r="3070" spans="1:2" x14ac:dyDescent="0.3">
      <c r="A3070">
        <v>20</v>
      </c>
      <c r="B3070">
        <v>55.319000000000003</v>
      </c>
    </row>
    <row r="3071" spans="1:2" x14ac:dyDescent="0.3">
      <c r="A3071">
        <v>7.9</v>
      </c>
      <c r="B3071">
        <v>55.308999999999997</v>
      </c>
    </row>
    <row r="3072" spans="1:2" x14ac:dyDescent="0.3">
      <c r="A3072">
        <v>58</v>
      </c>
      <c r="B3072">
        <v>55.297069999999998</v>
      </c>
    </row>
    <row r="3073" spans="1:2" x14ac:dyDescent="0.3">
      <c r="A3073">
        <v>23</v>
      </c>
      <c r="B3073">
        <v>55.289000000000001</v>
      </c>
    </row>
    <row r="3074" spans="1:2" x14ac:dyDescent="0.3">
      <c r="A3074">
        <v>20</v>
      </c>
      <c r="B3074">
        <v>55.281999999999996</v>
      </c>
    </row>
    <row r="3075" spans="1:2" x14ac:dyDescent="0.3">
      <c r="A3075">
        <v>10.7</v>
      </c>
      <c r="B3075">
        <v>55.208300000000001</v>
      </c>
    </row>
    <row r="3076" spans="1:2" x14ac:dyDescent="0.3">
      <c r="A3076">
        <v>20</v>
      </c>
      <c r="B3076">
        <v>55.177999999999997</v>
      </c>
    </row>
    <row r="3077" spans="1:2" x14ac:dyDescent="0.3">
      <c r="A3077">
        <v>14.1</v>
      </c>
      <c r="B3077">
        <v>55.128</v>
      </c>
    </row>
    <row r="3078" spans="1:2" x14ac:dyDescent="0.3">
      <c r="A3078">
        <v>10.5</v>
      </c>
      <c r="B3078">
        <v>55.079000000000001</v>
      </c>
    </row>
    <row r="3079" spans="1:2" x14ac:dyDescent="0.3">
      <c r="A3079">
        <v>312.39999999999998</v>
      </c>
      <c r="B3079">
        <v>55.030999999999999</v>
      </c>
    </row>
    <row r="3080" spans="1:2" x14ac:dyDescent="0.3">
      <c r="A3080">
        <v>9.6999999999999993</v>
      </c>
      <c r="B3080">
        <v>54.97</v>
      </c>
    </row>
    <row r="3081" spans="1:2" x14ac:dyDescent="0.3">
      <c r="A3081">
        <v>20</v>
      </c>
      <c r="B3081">
        <v>54.954000000000001</v>
      </c>
    </row>
    <row r="3082" spans="1:2" x14ac:dyDescent="0.3">
      <c r="A3082">
        <v>21</v>
      </c>
      <c r="B3082">
        <v>54.936844000000001</v>
      </c>
    </row>
    <row r="3083" spans="1:2" x14ac:dyDescent="0.3">
      <c r="A3083">
        <v>30</v>
      </c>
      <c r="B3083">
        <v>54.831000000000003</v>
      </c>
    </row>
    <row r="3084" spans="1:2" x14ac:dyDescent="0.3">
      <c r="A3084">
        <v>20</v>
      </c>
      <c r="B3084">
        <v>54.817</v>
      </c>
    </row>
    <row r="3085" spans="1:2" x14ac:dyDescent="0.3">
      <c r="A3085">
        <v>30</v>
      </c>
      <c r="B3085">
        <v>54.750999999999998</v>
      </c>
    </row>
    <row r="3086" spans="1:2" x14ac:dyDescent="0.3">
      <c r="A3086">
        <v>20</v>
      </c>
      <c r="B3086">
        <v>54.746000000000002</v>
      </c>
    </row>
    <row r="3087" spans="1:2" x14ac:dyDescent="0.3">
      <c r="A3087">
        <v>20</v>
      </c>
      <c r="B3087">
        <v>54.686</v>
      </c>
    </row>
    <row r="3088" spans="1:2" x14ac:dyDescent="0.3">
      <c r="A3088">
        <v>97.4</v>
      </c>
      <c r="B3088">
        <v>54.628</v>
      </c>
    </row>
    <row r="3089" spans="1:2" x14ac:dyDescent="0.3">
      <c r="A3089">
        <v>20</v>
      </c>
      <c r="B3089">
        <v>54.613999999999997</v>
      </c>
    </row>
    <row r="3090" spans="1:2" x14ac:dyDescent="0.3">
      <c r="A3090">
        <v>30.7</v>
      </c>
      <c r="B3090">
        <v>54.595731000000001</v>
      </c>
    </row>
    <row r="3091" spans="1:2" x14ac:dyDescent="0.3">
      <c r="A3091">
        <v>32.6</v>
      </c>
      <c r="B3091">
        <v>54.578066999999997</v>
      </c>
    </row>
    <row r="3092" spans="1:2" x14ac:dyDescent="0.3">
      <c r="A3092">
        <v>18.399999999999999</v>
      </c>
      <c r="B3092">
        <v>54.573999999999998</v>
      </c>
    </row>
    <row r="3093" spans="1:2" x14ac:dyDescent="0.3">
      <c r="A3093">
        <v>22.6</v>
      </c>
      <c r="B3093">
        <v>54.365000000000002</v>
      </c>
    </row>
    <row r="3094" spans="1:2" x14ac:dyDescent="0.3">
      <c r="A3094">
        <v>20</v>
      </c>
      <c r="B3094">
        <v>54.353000000000002</v>
      </c>
    </row>
    <row r="3095" spans="1:2" x14ac:dyDescent="0.3">
      <c r="A3095">
        <v>20</v>
      </c>
      <c r="B3095">
        <v>54.286999999999999</v>
      </c>
    </row>
    <row r="3096" spans="1:2" x14ac:dyDescent="0.3">
      <c r="A3096">
        <v>30</v>
      </c>
      <c r="B3096">
        <v>54.268000000000001</v>
      </c>
    </row>
    <row r="3097" spans="1:2" x14ac:dyDescent="0.3">
      <c r="A3097">
        <v>19.8</v>
      </c>
      <c r="B3097">
        <v>54.25</v>
      </c>
    </row>
    <row r="3098" spans="1:2" x14ac:dyDescent="0.3">
      <c r="A3098">
        <v>30</v>
      </c>
      <c r="B3098">
        <v>54.198999999999998</v>
      </c>
    </row>
    <row r="3099" spans="1:2" x14ac:dyDescent="0.3">
      <c r="A3099">
        <v>10.199999999999999</v>
      </c>
      <c r="B3099">
        <v>54.133000000000003</v>
      </c>
    </row>
    <row r="3100" spans="1:2" x14ac:dyDescent="0.3">
      <c r="A3100">
        <v>340</v>
      </c>
      <c r="B3100">
        <v>54.098999999999997</v>
      </c>
    </row>
    <row r="3101" spans="1:2" x14ac:dyDescent="0.3">
      <c r="A3101">
        <v>18</v>
      </c>
      <c r="B3101">
        <v>54.003</v>
      </c>
    </row>
    <row r="3102" spans="1:2" x14ac:dyDescent="0.3">
      <c r="A3102">
        <v>15.1</v>
      </c>
      <c r="B3102">
        <v>53.953000000000003</v>
      </c>
    </row>
    <row r="3103" spans="1:2" x14ac:dyDescent="0.3">
      <c r="A3103">
        <v>34.6</v>
      </c>
      <c r="B3103">
        <v>53.911000000000001</v>
      </c>
    </row>
    <row r="3104" spans="1:2" x14ac:dyDescent="0.3">
      <c r="A3104">
        <v>222</v>
      </c>
      <c r="B3104">
        <v>53.892000000000003</v>
      </c>
    </row>
    <row r="3105" spans="1:2" x14ac:dyDescent="0.3">
      <c r="A3105">
        <v>20</v>
      </c>
      <c r="B3105">
        <v>53.881</v>
      </c>
    </row>
    <row r="3106" spans="1:2" x14ac:dyDescent="0.3">
      <c r="A3106">
        <v>7.6</v>
      </c>
      <c r="B3106">
        <v>53.777000000000001</v>
      </c>
    </row>
    <row r="3107" spans="1:2" x14ac:dyDescent="0.3">
      <c r="A3107">
        <v>15.4</v>
      </c>
      <c r="B3107">
        <v>53.776789999999998</v>
      </c>
    </row>
    <row r="3108" spans="1:2" x14ac:dyDescent="0.3">
      <c r="A3108">
        <v>91</v>
      </c>
      <c r="B3108">
        <v>53.774000000000001</v>
      </c>
    </row>
    <row r="3109" spans="1:2" x14ac:dyDescent="0.3">
      <c r="A3109">
        <v>20</v>
      </c>
      <c r="B3109">
        <v>53.746000000000002</v>
      </c>
    </row>
    <row r="3110" spans="1:2" x14ac:dyDescent="0.3">
      <c r="A3110">
        <v>98.6</v>
      </c>
      <c r="B3110">
        <v>53.719000000000001</v>
      </c>
    </row>
    <row r="3111" spans="1:2" x14ac:dyDescent="0.3">
      <c r="A3111">
        <v>20</v>
      </c>
      <c r="B3111">
        <v>53.692999999999998</v>
      </c>
    </row>
    <row r="3112" spans="1:2" x14ac:dyDescent="0.3">
      <c r="A3112">
        <v>7</v>
      </c>
      <c r="B3112">
        <v>53.627560000000003</v>
      </c>
    </row>
    <row r="3113" spans="1:2" x14ac:dyDescent="0.3">
      <c r="A3113">
        <v>20</v>
      </c>
      <c r="B3113">
        <v>53.542999999999999</v>
      </c>
    </row>
    <row r="3114" spans="1:2" x14ac:dyDescent="0.3">
      <c r="A3114">
        <v>16</v>
      </c>
      <c r="B3114">
        <v>53.439</v>
      </c>
    </row>
    <row r="3115" spans="1:2" x14ac:dyDescent="0.3">
      <c r="A3115">
        <v>14.5</v>
      </c>
      <c r="B3115">
        <v>53.3</v>
      </c>
    </row>
    <row r="3116" spans="1:2" x14ac:dyDescent="0.3">
      <c r="A3116">
        <v>30</v>
      </c>
      <c r="B3116">
        <v>53.290999999999997</v>
      </c>
    </row>
    <row r="3117" spans="1:2" x14ac:dyDescent="0.3">
      <c r="A3117">
        <v>18.2</v>
      </c>
      <c r="B3117">
        <v>53.256999999999998</v>
      </c>
    </row>
    <row r="3118" spans="1:2" x14ac:dyDescent="0.3">
      <c r="A3118">
        <v>20</v>
      </c>
      <c r="B3118">
        <v>53.228999999999999</v>
      </c>
    </row>
    <row r="3119" spans="1:2" x14ac:dyDescent="0.3">
      <c r="A3119">
        <v>22</v>
      </c>
      <c r="B3119">
        <v>53.225000000000001</v>
      </c>
    </row>
    <row r="3120" spans="1:2" x14ac:dyDescent="0.3">
      <c r="A3120">
        <v>20</v>
      </c>
      <c r="B3120">
        <v>53.218000000000004</v>
      </c>
    </row>
    <row r="3121" spans="1:2" x14ac:dyDescent="0.3">
      <c r="A3121">
        <v>24</v>
      </c>
      <c r="B3121">
        <v>53.198</v>
      </c>
    </row>
    <row r="3122" spans="1:2" x14ac:dyDescent="0.3">
      <c r="A3122">
        <v>12</v>
      </c>
      <c r="B3122">
        <v>53.198</v>
      </c>
    </row>
    <row r="3123" spans="1:2" x14ac:dyDescent="0.3">
      <c r="A3123">
        <v>20</v>
      </c>
      <c r="B3123">
        <v>53.154000000000003</v>
      </c>
    </row>
    <row r="3124" spans="1:2" x14ac:dyDescent="0.3">
      <c r="A3124">
        <v>11.4</v>
      </c>
      <c r="B3124">
        <v>53.012</v>
      </c>
    </row>
    <row r="3125" spans="1:2" x14ac:dyDescent="0.3">
      <c r="A3125">
        <v>21.9</v>
      </c>
      <c r="B3125">
        <v>52.997999999999998</v>
      </c>
    </row>
    <row r="3126" spans="1:2" x14ac:dyDescent="0.3">
      <c r="A3126">
        <v>51.3</v>
      </c>
      <c r="B3126">
        <v>52.97</v>
      </c>
    </row>
    <row r="3127" spans="1:2" x14ac:dyDescent="0.3">
      <c r="A3127">
        <v>7.2</v>
      </c>
      <c r="B3127">
        <v>52.908000000000001</v>
      </c>
    </row>
    <row r="3128" spans="1:2" x14ac:dyDescent="0.3">
      <c r="A3128">
        <v>17</v>
      </c>
      <c r="B3128">
        <v>52.862000000000002</v>
      </c>
    </row>
    <row r="3129" spans="1:2" x14ac:dyDescent="0.3">
      <c r="A3129">
        <v>12.8</v>
      </c>
      <c r="B3129">
        <v>52.854999999999997</v>
      </c>
    </row>
    <row r="3130" spans="1:2" x14ac:dyDescent="0.3">
      <c r="A3130">
        <v>7.8</v>
      </c>
      <c r="B3130">
        <v>52.713000000000001</v>
      </c>
    </row>
    <row r="3131" spans="1:2" x14ac:dyDescent="0.3">
      <c r="A3131">
        <v>386.1</v>
      </c>
      <c r="B3131">
        <v>52.683999999999997</v>
      </c>
    </row>
    <row r="3132" spans="1:2" x14ac:dyDescent="0.3">
      <c r="A3132">
        <v>99.8</v>
      </c>
      <c r="B3132">
        <v>52.624000000000002</v>
      </c>
    </row>
    <row r="3133" spans="1:2" x14ac:dyDescent="0.3">
      <c r="A3133">
        <v>9</v>
      </c>
      <c r="B3133">
        <v>52.62</v>
      </c>
    </row>
    <row r="3134" spans="1:2" x14ac:dyDescent="0.3">
      <c r="A3134">
        <v>20</v>
      </c>
      <c r="B3134">
        <v>52.494</v>
      </c>
    </row>
    <row r="3135" spans="1:2" x14ac:dyDescent="0.3">
      <c r="A3135">
        <v>20</v>
      </c>
      <c r="B3135">
        <v>52.481999999999999</v>
      </c>
    </row>
    <row r="3136" spans="1:2" x14ac:dyDescent="0.3">
      <c r="A3136">
        <v>20</v>
      </c>
      <c r="B3136">
        <v>52.47</v>
      </c>
    </row>
    <row r="3137" spans="1:2" x14ac:dyDescent="0.3">
      <c r="A3137">
        <v>18</v>
      </c>
      <c r="B3137">
        <v>52.435000000000002</v>
      </c>
    </row>
    <row r="3138" spans="1:2" x14ac:dyDescent="0.3">
      <c r="A3138">
        <v>20</v>
      </c>
      <c r="B3138">
        <v>52.353000000000002</v>
      </c>
    </row>
    <row r="3139" spans="1:2" x14ac:dyDescent="0.3">
      <c r="A3139">
        <v>23</v>
      </c>
      <c r="B3139">
        <v>52.259</v>
      </c>
    </row>
    <row r="3140" spans="1:2" x14ac:dyDescent="0.3">
      <c r="A3140">
        <v>28.7</v>
      </c>
      <c r="B3140">
        <v>52.247999999999998</v>
      </c>
    </row>
    <row r="3141" spans="1:2" x14ac:dyDescent="0.3">
      <c r="A3141">
        <v>10.199999999999999</v>
      </c>
      <c r="B3141">
        <v>52.238402999999998</v>
      </c>
    </row>
    <row r="3142" spans="1:2" x14ac:dyDescent="0.3">
      <c r="A3142">
        <v>16</v>
      </c>
      <c r="B3142">
        <v>52.216999999999999</v>
      </c>
    </row>
    <row r="3143" spans="1:2" x14ac:dyDescent="0.3">
      <c r="A3143">
        <v>17.5</v>
      </c>
      <c r="B3143">
        <v>52.161000000000001</v>
      </c>
    </row>
    <row r="3144" spans="1:2" x14ac:dyDescent="0.3">
      <c r="A3144">
        <v>6.4</v>
      </c>
      <c r="B3144">
        <v>52.127000000000002</v>
      </c>
    </row>
    <row r="3145" spans="1:2" x14ac:dyDescent="0.3">
      <c r="A3145">
        <v>35</v>
      </c>
      <c r="B3145">
        <v>52.119</v>
      </c>
    </row>
    <row r="3146" spans="1:2" x14ac:dyDescent="0.3">
      <c r="A3146">
        <v>22.4</v>
      </c>
      <c r="B3146">
        <v>52.11</v>
      </c>
    </row>
    <row r="3147" spans="1:2" x14ac:dyDescent="0.3">
      <c r="A3147">
        <v>20</v>
      </c>
      <c r="B3147">
        <v>52.091999999999999</v>
      </c>
    </row>
    <row r="3148" spans="1:2" x14ac:dyDescent="0.3">
      <c r="A3148">
        <v>48</v>
      </c>
      <c r="B3148">
        <v>52.088999999999999</v>
      </c>
    </row>
    <row r="3149" spans="1:2" x14ac:dyDescent="0.3">
      <c r="A3149">
        <v>20</v>
      </c>
      <c r="B3149">
        <v>52.017000000000003</v>
      </c>
    </row>
    <row r="3150" spans="1:2" x14ac:dyDescent="0.3">
      <c r="A3150">
        <v>20</v>
      </c>
      <c r="B3150">
        <v>51.926000000000002</v>
      </c>
    </row>
    <row r="3151" spans="1:2" x14ac:dyDescent="0.3">
      <c r="A3151">
        <v>6.6</v>
      </c>
      <c r="B3151">
        <v>51.893000000000001</v>
      </c>
    </row>
    <row r="3152" spans="1:2" x14ac:dyDescent="0.3">
      <c r="A3152">
        <v>7.9</v>
      </c>
      <c r="B3152">
        <v>51.844000000000001</v>
      </c>
    </row>
    <row r="3153" spans="1:2" x14ac:dyDescent="0.3">
      <c r="A3153">
        <v>20</v>
      </c>
      <c r="B3153">
        <v>51.837000000000003</v>
      </c>
    </row>
    <row r="3154" spans="1:2" x14ac:dyDescent="0.3">
      <c r="A3154">
        <v>23</v>
      </c>
      <c r="B3154">
        <v>51.738</v>
      </c>
    </row>
    <row r="3155" spans="1:2" x14ac:dyDescent="0.3">
      <c r="A3155">
        <v>19.5</v>
      </c>
      <c r="B3155">
        <v>51.692</v>
      </c>
    </row>
    <row r="3156" spans="1:2" x14ac:dyDescent="0.3">
      <c r="A3156">
        <v>20</v>
      </c>
      <c r="B3156">
        <v>51.661999999999999</v>
      </c>
    </row>
    <row r="3157" spans="1:2" x14ac:dyDescent="0.3">
      <c r="A3157">
        <v>7.9</v>
      </c>
      <c r="B3157">
        <v>51.648000000000003</v>
      </c>
    </row>
    <row r="3158" spans="1:2" x14ac:dyDescent="0.3">
      <c r="A3158">
        <v>11.2</v>
      </c>
      <c r="B3158">
        <v>51.601999999999997</v>
      </c>
    </row>
    <row r="3159" spans="1:2" x14ac:dyDescent="0.3">
      <c r="A3159">
        <v>11.8</v>
      </c>
      <c r="B3159">
        <v>51.578000000000003</v>
      </c>
    </row>
    <row r="3160" spans="1:2" x14ac:dyDescent="0.3">
      <c r="A3160">
        <v>10.3</v>
      </c>
      <c r="B3160">
        <v>51.571359999999999</v>
      </c>
    </row>
    <row r="3161" spans="1:2" x14ac:dyDescent="0.3">
      <c r="A3161">
        <v>17.2</v>
      </c>
      <c r="B3161">
        <v>51.534999999999997</v>
      </c>
    </row>
    <row r="3162" spans="1:2" x14ac:dyDescent="0.3">
      <c r="A3162">
        <v>29</v>
      </c>
      <c r="B3162">
        <v>51.515000000000001</v>
      </c>
    </row>
    <row r="3163" spans="1:2" x14ac:dyDescent="0.3">
      <c r="A3163">
        <v>20</v>
      </c>
      <c r="B3163">
        <v>51.506</v>
      </c>
    </row>
    <row r="3164" spans="1:2" x14ac:dyDescent="0.3">
      <c r="A3164">
        <v>14.4</v>
      </c>
      <c r="B3164">
        <v>51.462000000000003</v>
      </c>
    </row>
    <row r="3165" spans="1:2" x14ac:dyDescent="0.3">
      <c r="A3165">
        <v>20</v>
      </c>
      <c r="B3165">
        <v>51.447000000000003</v>
      </c>
    </row>
    <row r="3166" spans="1:2" x14ac:dyDescent="0.3">
      <c r="A3166">
        <v>20</v>
      </c>
      <c r="B3166">
        <v>51.433999999999997</v>
      </c>
    </row>
    <row r="3167" spans="1:2" x14ac:dyDescent="0.3">
      <c r="A3167">
        <v>18.5</v>
      </c>
      <c r="B3167">
        <v>51.43</v>
      </c>
    </row>
    <row r="3168" spans="1:2" x14ac:dyDescent="0.3">
      <c r="A3168">
        <v>20</v>
      </c>
      <c r="B3168">
        <v>51.42</v>
      </c>
    </row>
    <row r="3169" spans="1:2" x14ac:dyDescent="0.3">
      <c r="A3169">
        <v>10.4</v>
      </c>
      <c r="B3169">
        <v>51.409820000000003</v>
      </c>
    </row>
    <row r="3170" spans="1:2" x14ac:dyDescent="0.3">
      <c r="A3170">
        <v>32</v>
      </c>
      <c r="B3170">
        <v>51.408000000000001</v>
      </c>
    </row>
    <row r="3171" spans="1:2" x14ac:dyDescent="0.3">
      <c r="A3171">
        <v>16.8</v>
      </c>
      <c r="B3171">
        <v>51.37</v>
      </c>
    </row>
    <row r="3172" spans="1:2" x14ac:dyDescent="0.3">
      <c r="A3172">
        <v>11.8</v>
      </c>
      <c r="B3172">
        <v>51.335000000000001</v>
      </c>
    </row>
    <row r="3173" spans="1:2" x14ac:dyDescent="0.3">
      <c r="A3173">
        <v>8.8000000000000007</v>
      </c>
      <c r="B3173">
        <v>51.326999999999998</v>
      </c>
    </row>
    <row r="3174" spans="1:2" x14ac:dyDescent="0.3">
      <c r="A3174">
        <v>20</v>
      </c>
      <c r="B3174">
        <v>51.305999999999997</v>
      </c>
    </row>
    <row r="3175" spans="1:2" x14ac:dyDescent="0.3">
      <c r="A3175">
        <v>30</v>
      </c>
      <c r="B3175">
        <v>51.274000000000001</v>
      </c>
    </row>
    <row r="3176" spans="1:2" x14ac:dyDescent="0.3">
      <c r="A3176">
        <v>20.2</v>
      </c>
      <c r="B3176">
        <v>51.220999999999997</v>
      </c>
    </row>
    <row r="3177" spans="1:2" x14ac:dyDescent="0.3">
      <c r="A3177">
        <v>26.5</v>
      </c>
      <c r="B3177">
        <v>51.146000000000001</v>
      </c>
    </row>
    <row r="3178" spans="1:2" x14ac:dyDescent="0.3">
      <c r="A3178">
        <v>139.80000000000001</v>
      </c>
      <c r="B3178">
        <v>51.140999999999998</v>
      </c>
    </row>
    <row r="3179" spans="1:2" x14ac:dyDescent="0.3">
      <c r="A3179">
        <v>18.600000000000001</v>
      </c>
      <c r="B3179">
        <v>51.134</v>
      </c>
    </row>
    <row r="3180" spans="1:2" x14ac:dyDescent="0.3">
      <c r="A3180">
        <v>20</v>
      </c>
      <c r="B3180">
        <v>51.036999999999999</v>
      </c>
    </row>
    <row r="3181" spans="1:2" x14ac:dyDescent="0.3">
      <c r="A3181">
        <v>7.2</v>
      </c>
      <c r="B3181">
        <v>51.005000000000003</v>
      </c>
    </row>
    <row r="3182" spans="1:2" x14ac:dyDescent="0.3">
      <c r="A3182">
        <v>10.5</v>
      </c>
      <c r="B3182">
        <v>50.915999999999997</v>
      </c>
    </row>
    <row r="3183" spans="1:2" x14ac:dyDescent="0.3">
      <c r="A3183">
        <v>8.3000000000000007</v>
      </c>
      <c r="B3183">
        <v>50.853000000000002</v>
      </c>
    </row>
    <row r="3184" spans="1:2" x14ac:dyDescent="0.3">
      <c r="A3184">
        <v>20</v>
      </c>
      <c r="B3184">
        <v>50.747</v>
      </c>
    </row>
    <row r="3185" spans="1:2" x14ac:dyDescent="0.3">
      <c r="A3185">
        <v>7.5</v>
      </c>
      <c r="B3185">
        <v>50.716999999999999</v>
      </c>
    </row>
    <row r="3186" spans="1:2" x14ac:dyDescent="0.3">
      <c r="A3186">
        <v>50.4</v>
      </c>
      <c r="B3186">
        <v>50.7</v>
      </c>
    </row>
    <row r="3187" spans="1:2" x14ac:dyDescent="0.3">
      <c r="A3187">
        <v>20</v>
      </c>
      <c r="B3187">
        <v>50.686</v>
      </c>
    </row>
    <row r="3188" spans="1:2" x14ac:dyDescent="0.3">
      <c r="A3188">
        <v>7</v>
      </c>
      <c r="B3188">
        <v>50.646999999999998</v>
      </c>
    </row>
    <row r="3189" spans="1:2" x14ac:dyDescent="0.3">
      <c r="A3189">
        <v>31.5</v>
      </c>
      <c r="B3189">
        <v>50.625999999999998</v>
      </c>
    </row>
    <row r="3190" spans="1:2" x14ac:dyDescent="0.3">
      <c r="A3190">
        <v>9</v>
      </c>
      <c r="B3190">
        <v>50.625999999999998</v>
      </c>
    </row>
    <row r="3191" spans="1:2" x14ac:dyDescent="0.3">
      <c r="A3191">
        <v>8</v>
      </c>
      <c r="B3191">
        <v>50.597999999999999</v>
      </c>
    </row>
    <row r="3192" spans="1:2" x14ac:dyDescent="0.3">
      <c r="A3192">
        <v>13.2</v>
      </c>
      <c r="B3192">
        <v>50.579000000000001</v>
      </c>
    </row>
    <row r="3193" spans="1:2" x14ac:dyDescent="0.3">
      <c r="A3193">
        <v>11.7</v>
      </c>
      <c r="B3193">
        <v>50.508000000000003</v>
      </c>
    </row>
    <row r="3194" spans="1:2" x14ac:dyDescent="0.3">
      <c r="A3194">
        <v>20</v>
      </c>
      <c r="B3194">
        <v>50.469000000000001</v>
      </c>
    </row>
    <row r="3195" spans="1:2" x14ac:dyDescent="0.3">
      <c r="A3195">
        <v>23</v>
      </c>
      <c r="B3195">
        <v>50.457999999999998</v>
      </c>
    </row>
    <row r="3196" spans="1:2" x14ac:dyDescent="0.3">
      <c r="A3196">
        <v>47</v>
      </c>
      <c r="B3196">
        <v>50.423000000000002</v>
      </c>
    </row>
    <row r="3197" spans="1:2" x14ac:dyDescent="0.3">
      <c r="A3197">
        <v>6.4</v>
      </c>
      <c r="B3197">
        <v>50.404000000000003</v>
      </c>
    </row>
    <row r="3198" spans="1:2" x14ac:dyDescent="0.3">
      <c r="A3198">
        <v>12.5</v>
      </c>
      <c r="B3198">
        <v>50.399000000000001</v>
      </c>
    </row>
    <row r="3199" spans="1:2" x14ac:dyDescent="0.3">
      <c r="A3199">
        <v>16.2</v>
      </c>
      <c r="B3199">
        <v>50.357999999999997</v>
      </c>
    </row>
    <row r="3200" spans="1:2" x14ac:dyDescent="0.3">
      <c r="A3200">
        <v>38.1</v>
      </c>
      <c r="B3200">
        <v>50.328000000000003</v>
      </c>
    </row>
    <row r="3201" spans="1:2" x14ac:dyDescent="0.3">
      <c r="A3201">
        <v>8.8000000000000007</v>
      </c>
      <c r="B3201">
        <v>50.326999999999998</v>
      </c>
    </row>
    <row r="3202" spans="1:2" x14ac:dyDescent="0.3">
      <c r="A3202">
        <v>10</v>
      </c>
      <c r="B3202">
        <v>50.290999999999997</v>
      </c>
    </row>
    <row r="3203" spans="1:2" x14ac:dyDescent="0.3">
      <c r="A3203">
        <v>20</v>
      </c>
      <c r="B3203">
        <v>50.194000000000003</v>
      </c>
    </row>
    <row r="3204" spans="1:2" x14ac:dyDescent="0.3">
      <c r="A3204">
        <v>54.9</v>
      </c>
      <c r="B3204">
        <v>50.183999999999997</v>
      </c>
    </row>
    <row r="3205" spans="1:2" x14ac:dyDescent="0.3">
      <c r="A3205">
        <v>125</v>
      </c>
      <c r="B3205">
        <v>50.167999999999999</v>
      </c>
    </row>
    <row r="3206" spans="1:2" x14ac:dyDescent="0.3">
      <c r="A3206">
        <v>122.6</v>
      </c>
      <c r="B3206">
        <v>50.152000000000001</v>
      </c>
    </row>
    <row r="3207" spans="1:2" x14ac:dyDescent="0.3">
      <c r="A3207">
        <v>23</v>
      </c>
      <c r="B3207">
        <v>50.137</v>
      </c>
    </row>
    <row r="3208" spans="1:2" x14ac:dyDescent="0.3">
      <c r="A3208">
        <v>13</v>
      </c>
      <c r="B3208">
        <v>50.095999999999997</v>
      </c>
    </row>
    <row r="3209" spans="1:2" x14ac:dyDescent="0.3">
      <c r="A3209">
        <v>20</v>
      </c>
      <c r="B3209">
        <v>50.021999999999998</v>
      </c>
    </row>
    <row r="3210" spans="1:2" x14ac:dyDescent="0.3">
      <c r="A3210">
        <v>19.8</v>
      </c>
      <c r="B3210">
        <v>49.902999999999999</v>
      </c>
    </row>
    <row r="3211" spans="1:2" x14ac:dyDescent="0.3">
      <c r="A3211">
        <v>20</v>
      </c>
      <c r="B3211">
        <v>49.82</v>
      </c>
    </row>
    <row r="3212" spans="1:2" x14ac:dyDescent="0.3">
      <c r="A3212">
        <v>20</v>
      </c>
      <c r="B3212">
        <v>49.755000000000003</v>
      </c>
    </row>
    <row r="3213" spans="1:2" x14ac:dyDescent="0.3">
      <c r="A3213">
        <v>19.600000000000001</v>
      </c>
      <c r="B3213">
        <v>49.7301</v>
      </c>
    </row>
    <row r="3214" spans="1:2" x14ac:dyDescent="0.3">
      <c r="A3214">
        <v>11.1</v>
      </c>
      <c r="B3214">
        <v>49.655000000000001</v>
      </c>
    </row>
    <row r="3215" spans="1:2" x14ac:dyDescent="0.3">
      <c r="A3215">
        <v>20</v>
      </c>
      <c r="B3215">
        <v>49.643000000000001</v>
      </c>
    </row>
    <row r="3216" spans="1:2" x14ac:dyDescent="0.3">
      <c r="A3216">
        <v>20</v>
      </c>
      <c r="B3216">
        <v>49.619</v>
      </c>
    </row>
    <row r="3217" spans="1:2" x14ac:dyDescent="0.3">
      <c r="A3217">
        <v>6.8</v>
      </c>
      <c r="B3217">
        <v>49.603999999999999</v>
      </c>
    </row>
    <row r="3218" spans="1:2" x14ac:dyDescent="0.3">
      <c r="A3218">
        <v>20</v>
      </c>
      <c r="B3218">
        <v>49.591999999999999</v>
      </c>
    </row>
    <row r="3219" spans="1:2" x14ac:dyDescent="0.3">
      <c r="A3219">
        <v>9</v>
      </c>
      <c r="B3219">
        <v>49.573</v>
      </c>
    </row>
    <row r="3220" spans="1:2" x14ac:dyDescent="0.3">
      <c r="A3220">
        <v>8.4</v>
      </c>
      <c r="B3220">
        <v>49.55</v>
      </c>
    </row>
    <row r="3221" spans="1:2" x14ac:dyDescent="0.3">
      <c r="A3221">
        <v>6.4</v>
      </c>
      <c r="B3221">
        <v>49.539000000000001</v>
      </c>
    </row>
    <row r="3222" spans="1:2" x14ac:dyDescent="0.3">
      <c r="A3222">
        <v>19.5</v>
      </c>
      <c r="B3222">
        <v>49.523000000000003</v>
      </c>
    </row>
    <row r="3223" spans="1:2" x14ac:dyDescent="0.3">
      <c r="A3223">
        <v>8.1999999999999993</v>
      </c>
      <c r="B3223">
        <v>49.503999999999998</v>
      </c>
    </row>
    <row r="3224" spans="1:2" x14ac:dyDescent="0.3">
      <c r="A3224">
        <v>19</v>
      </c>
      <c r="B3224">
        <v>49.488999999999997</v>
      </c>
    </row>
    <row r="3225" spans="1:2" x14ac:dyDescent="0.3">
      <c r="A3225">
        <v>9.6</v>
      </c>
      <c r="B3225">
        <v>49.47</v>
      </c>
    </row>
    <row r="3226" spans="1:2" x14ac:dyDescent="0.3">
      <c r="A3226">
        <v>40.5</v>
      </c>
      <c r="B3226">
        <v>49.167000000000002</v>
      </c>
    </row>
    <row r="3227" spans="1:2" x14ac:dyDescent="0.3">
      <c r="A3227">
        <v>20</v>
      </c>
      <c r="B3227">
        <v>49.155000000000001</v>
      </c>
    </row>
    <row r="3228" spans="1:2" x14ac:dyDescent="0.3">
      <c r="A3228">
        <v>20</v>
      </c>
      <c r="B3228">
        <v>49.064</v>
      </c>
    </row>
    <row r="3229" spans="1:2" x14ac:dyDescent="0.3">
      <c r="A3229">
        <v>7.2</v>
      </c>
      <c r="B3229">
        <v>49.058459999999997</v>
      </c>
    </row>
    <row r="3230" spans="1:2" x14ac:dyDescent="0.3">
      <c r="A3230">
        <v>18.899999999999999</v>
      </c>
      <c r="B3230">
        <v>49.052</v>
      </c>
    </row>
    <row r="3231" spans="1:2" x14ac:dyDescent="0.3">
      <c r="A3231">
        <v>20</v>
      </c>
      <c r="B3231">
        <v>49.015999999999998</v>
      </c>
    </row>
    <row r="3232" spans="1:2" x14ac:dyDescent="0.3">
      <c r="A3232">
        <v>6.4</v>
      </c>
      <c r="B3232">
        <v>48.978000000000002</v>
      </c>
    </row>
    <row r="3233" spans="1:2" x14ac:dyDescent="0.3">
      <c r="A3233">
        <v>19.8</v>
      </c>
      <c r="B3233">
        <v>48.951000000000001</v>
      </c>
    </row>
    <row r="3234" spans="1:2" x14ac:dyDescent="0.3">
      <c r="A3234">
        <v>9.5</v>
      </c>
      <c r="B3234">
        <v>48.865000000000002</v>
      </c>
    </row>
    <row r="3235" spans="1:2" x14ac:dyDescent="0.3">
      <c r="A3235">
        <v>15</v>
      </c>
      <c r="B3235">
        <v>48.673999999999999</v>
      </c>
    </row>
    <row r="3236" spans="1:2" x14ac:dyDescent="0.3">
      <c r="A3236">
        <v>10.4</v>
      </c>
      <c r="B3236">
        <v>48.652000000000001</v>
      </c>
    </row>
    <row r="3237" spans="1:2" x14ac:dyDescent="0.3">
      <c r="A3237">
        <v>12.8</v>
      </c>
      <c r="B3237">
        <v>48.585000000000001</v>
      </c>
    </row>
    <row r="3238" spans="1:2" x14ac:dyDescent="0.3">
      <c r="A3238">
        <v>6.4</v>
      </c>
      <c r="B3238">
        <v>48.555999999999997</v>
      </c>
    </row>
    <row r="3239" spans="1:2" x14ac:dyDescent="0.3">
      <c r="A3239">
        <v>15.9</v>
      </c>
      <c r="B3239">
        <v>48.503999999999998</v>
      </c>
    </row>
    <row r="3240" spans="1:2" x14ac:dyDescent="0.3">
      <c r="A3240">
        <v>16</v>
      </c>
      <c r="B3240">
        <v>48.459000000000003</v>
      </c>
    </row>
    <row r="3241" spans="1:2" x14ac:dyDescent="0.3">
      <c r="A3241">
        <v>20</v>
      </c>
      <c r="B3241">
        <v>48.438000000000002</v>
      </c>
    </row>
    <row r="3242" spans="1:2" x14ac:dyDescent="0.3">
      <c r="A3242">
        <v>9.1999999999999993</v>
      </c>
      <c r="B3242">
        <v>48.427999999999997</v>
      </c>
    </row>
    <row r="3243" spans="1:2" x14ac:dyDescent="0.3">
      <c r="A3243">
        <v>16</v>
      </c>
      <c r="B3243">
        <v>48.395000000000003</v>
      </c>
    </row>
    <row r="3244" spans="1:2" x14ac:dyDescent="0.3">
      <c r="A3244">
        <v>20</v>
      </c>
      <c r="B3244">
        <v>48.338000000000001</v>
      </c>
    </row>
    <row r="3245" spans="1:2" x14ac:dyDescent="0.3">
      <c r="A3245">
        <v>258.3</v>
      </c>
      <c r="B3245">
        <v>48.334000000000003</v>
      </c>
    </row>
    <row r="3246" spans="1:2" x14ac:dyDescent="0.3">
      <c r="A3246">
        <v>8.5</v>
      </c>
      <c r="B3246">
        <v>48.307000000000002</v>
      </c>
    </row>
    <row r="3247" spans="1:2" x14ac:dyDescent="0.3">
      <c r="A3247">
        <v>9.6</v>
      </c>
      <c r="B3247">
        <v>48.228999999999999</v>
      </c>
    </row>
    <row r="3248" spans="1:2" x14ac:dyDescent="0.3">
      <c r="A3248">
        <v>18</v>
      </c>
      <c r="B3248">
        <v>48.220999999999997</v>
      </c>
    </row>
    <row r="3249" spans="1:2" x14ac:dyDescent="0.3">
      <c r="A3249">
        <v>20</v>
      </c>
      <c r="B3249">
        <v>48.133000000000003</v>
      </c>
    </row>
    <row r="3250" spans="1:2" x14ac:dyDescent="0.3">
      <c r="A3250">
        <v>46.5</v>
      </c>
      <c r="B3250">
        <v>48.094999999999999</v>
      </c>
    </row>
    <row r="3251" spans="1:2" x14ac:dyDescent="0.3">
      <c r="A3251">
        <v>10.6</v>
      </c>
      <c r="B3251">
        <v>48.091999999999999</v>
      </c>
    </row>
    <row r="3252" spans="1:2" x14ac:dyDescent="0.3">
      <c r="A3252">
        <v>20</v>
      </c>
      <c r="B3252">
        <v>48.055</v>
      </c>
    </row>
    <row r="3253" spans="1:2" x14ac:dyDescent="0.3">
      <c r="A3253">
        <v>23.5</v>
      </c>
      <c r="B3253">
        <v>48.015999999999998</v>
      </c>
    </row>
    <row r="3254" spans="1:2" x14ac:dyDescent="0.3">
      <c r="A3254">
        <v>13.1</v>
      </c>
      <c r="B3254">
        <v>48.006</v>
      </c>
    </row>
    <row r="3255" spans="1:2" x14ac:dyDescent="0.3">
      <c r="A3255">
        <v>17.5</v>
      </c>
      <c r="B3255">
        <v>47.991</v>
      </c>
    </row>
    <row r="3256" spans="1:2" x14ac:dyDescent="0.3">
      <c r="A3256">
        <v>21</v>
      </c>
      <c r="B3256">
        <v>47.975999999999999</v>
      </c>
    </row>
    <row r="3257" spans="1:2" x14ac:dyDescent="0.3">
      <c r="A3257">
        <v>103.4</v>
      </c>
      <c r="B3257">
        <v>47.965000000000003</v>
      </c>
    </row>
    <row r="3258" spans="1:2" x14ac:dyDescent="0.3">
      <c r="A3258">
        <v>20</v>
      </c>
      <c r="B3258">
        <v>47.960999999999999</v>
      </c>
    </row>
    <row r="3259" spans="1:2" x14ac:dyDescent="0.3">
      <c r="A3259">
        <v>38.9</v>
      </c>
      <c r="B3259">
        <v>47.929000000000002</v>
      </c>
    </row>
    <row r="3260" spans="1:2" x14ac:dyDescent="0.3">
      <c r="A3260">
        <v>5.6</v>
      </c>
      <c r="B3260">
        <v>47.914000000000001</v>
      </c>
    </row>
    <row r="3261" spans="1:2" x14ac:dyDescent="0.3">
      <c r="A3261">
        <v>415.5</v>
      </c>
      <c r="B3261">
        <v>47.908000000000001</v>
      </c>
    </row>
    <row r="3262" spans="1:2" x14ac:dyDescent="0.3">
      <c r="A3262">
        <v>6.2</v>
      </c>
      <c r="B3262">
        <v>47.904000000000003</v>
      </c>
    </row>
    <row r="3263" spans="1:2" x14ac:dyDescent="0.3">
      <c r="A3263">
        <v>9</v>
      </c>
      <c r="B3263">
        <v>47.835000000000001</v>
      </c>
    </row>
    <row r="3264" spans="1:2" x14ac:dyDescent="0.3">
      <c r="A3264">
        <v>6</v>
      </c>
      <c r="B3264">
        <v>47.784999999999997</v>
      </c>
    </row>
    <row r="3265" spans="1:2" x14ac:dyDescent="0.3">
      <c r="A3265">
        <v>20</v>
      </c>
      <c r="B3265">
        <v>47.762999999999998</v>
      </c>
    </row>
    <row r="3266" spans="1:2" x14ac:dyDescent="0.3">
      <c r="A3266">
        <v>11.2</v>
      </c>
      <c r="B3266">
        <v>47.716999999999999</v>
      </c>
    </row>
    <row r="3267" spans="1:2" x14ac:dyDescent="0.3">
      <c r="A3267">
        <v>27.9</v>
      </c>
      <c r="B3267">
        <v>47.701999999999998</v>
      </c>
    </row>
    <row r="3268" spans="1:2" x14ac:dyDescent="0.3">
      <c r="A3268">
        <v>21.9</v>
      </c>
      <c r="B3268">
        <v>47.619</v>
      </c>
    </row>
    <row r="3269" spans="1:2" x14ac:dyDescent="0.3">
      <c r="A3269">
        <v>19</v>
      </c>
      <c r="B3269">
        <v>47.619</v>
      </c>
    </row>
    <row r="3270" spans="1:2" x14ac:dyDescent="0.3">
      <c r="A3270">
        <v>20.3</v>
      </c>
      <c r="B3270">
        <v>47.567</v>
      </c>
    </row>
    <row r="3271" spans="1:2" x14ac:dyDescent="0.3">
      <c r="A3271">
        <v>11.5</v>
      </c>
      <c r="B3271">
        <v>47.512</v>
      </c>
    </row>
    <row r="3272" spans="1:2" x14ac:dyDescent="0.3">
      <c r="A3272">
        <v>23</v>
      </c>
      <c r="B3272">
        <v>47.503999999999998</v>
      </c>
    </row>
    <row r="3273" spans="1:2" x14ac:dyDescent="0.3">
      <c r="A3273">
        <v>47</v>
      </c>
      <c r="B3273">
        <v>47.442999999999998</v>
      </c>
    </row>
    <row r="3274" spans="1:2" x14ac:dyDescent="0.3">
      <c r="A3274">
        <v>20</v>
      </c>
      <c r="B3274">
        <v>47.353000000000002</v>
      </c>
    </row>
    <row r="3275" spans="1:2" x14ac:dyDescent="0.3">
      <c r="A3275">
        <v>20</v>
      </c>
      <c r="B3275">
        <v>47.21</v>
      </c>
    </row>
    <row r="3276" spans="1:2" x14ac:dyDescent="0.3">
      <c r="A3276">
        <v>10.199999999999999</v>
      </c>
      <c r="B3276">
        <v>47.006999999999998</v>
      </c>
    </row>
    <row r="3277" spans="1:2" x14ac:dyDescent="0.3">
      <c r="A3277">
        <v>6</v>
      </c>
      <c r="B3277">
        <v>46.944000000000003</v>
      </c>
    </row>
    <row r="3278" spans="1:2" x14ac:dyDescent="0.3">
      <c r="A3278">
        <v>9</v>
      </c>
      <c r="B3278">
        <v>46.924999999999997</v>
      </c>
    </row>
    <row r="3279" spans="1:2" x14ac:dyDescent="0.3">
      <c r="A3279">
        <v>5.5</v>
      </c>
      <c r="B3279">
        <v>46.92</v>
      </c>
    </row>
    <row r="3280" spans="1:2" x14ac:dyDescent="0.3">
      <c r="A3280">
        <v>7.5</v>
      </c>
      <c r="B3280">
        <v>46.917999999999999</v>
      </c>
    </row>
    <row r="3281" spans="1:2" x14ac:dyDescent="0.3">
      <c r="A3281">
        <v>20</v>
      </c>
      <c r="B3281">
        <v>46.843000000000004</v>
      </c>
    </row>
    <row r="3282" spans="1:2" x14ac:dyDescent="0.3">
      <c r="A3282">
        <v>19</v>
      </c>
      <c r="B3282">
        <v>46.834000000000003</v>
      </c>
    </row>
    <row r="3283" spans="1:2" x14ac:dyDescent="0.3">
      <c r="A3283">
        <v>25</v>
      </c>
      <c r="B3283">
        <v>46.808</v>
      </c>
    </row>
    <row r="3284" spans="1:2" x14ac:dyDescent="0.3">
      <c r="A3284">
        <v>228</v>
      </c>
      <c r="B3284">
        <v>46.774000000000001</v>
      </c>
    </row>
    <row r="3285" spans="1:2" x14ac:dyDescent="0.3">
      <c r="A3285">
        <v>20</v>
      </c>
      <c r="B3285">
        <v>46.735999999999997</v>
      </c>
    </row>
    <row r="3286" spans="1:2" x14ac:dyDescent="0.3">
      <c r="A3286">
        <v>8</v>
      </c>
      <c r="B3286">
        <v>46.722000000000001</v>
      </c>
    </row>
    <row r="3287" spans="1:2" x14ac:dyDescent="0.3">
      <c r="A3287">
        <v>20</v>
      </c>
      <c r="B3287">
        <v>46.706000000000003</v>
      </c>
    </row>
    <row r="3288" spans="1:2" x14ac:dyDescent="0.3">
      <c r="A3288">
        <v>13.4</v>
      </c>
      <c r="B3288">
        <v>46.670999999999999</v>
      </c>
    </row>
    <row r="3289" spans="1:2" x14ac:dyDescent="0.3">
      <c r="A3289">
        <v>22.9</v>
      </c>
      <c r="B3289">
        <v>46.668999999999997</v>
      </c>
    </row>
    <row r="3290" spans="1:2" x14ac:dyDescent="0.3">
      <c r="A3290">
        <v>12.5</v>
      </c>
      <c r="B3290">
        <v>46.593000000000004</v>
      </c>
    </row>
    <row r="3291" spans="1:2" x14ac:dyDescent="0.3">
      <c r="A3291">
        <v>20</v>
      </c>
      <c r="B3291">
        <v>46.59</v>
      </c>
    </row>
    <row r="3292" spans="1:2" x14ac:dyDescent="0.3">
      <c r="A3292">
        <v>10</v>
      </c>
      <c r="B3292">
        <v>46.576999999999998</v>
      </c>
    </row>
    <row r="3293" spans="1:2" x14ac:dyDescent="0.3">
      <c r="A3293">
        <v>24.9</v>
      </c>
      <c r="B3293">
        <v>46.561</v>
      </c>
    </row>
    <row r="3294" spans="1:2" x14ac:dyDescent="0.3">
      <c r="A3294">
        <v>20</v>
      </c>
      <c r="B3294">
        <v>46.505000000000003</v>
      </c>
    </row>
    <row r="3295" spans="1:2" x14ac:dyDescent="0.3">
      <c r="A3295">
        <v>50</v>
      </c>
      <c r="B3295">
        <v>46.499000000000002</v>
      </c>
    </row>
    <row r="3296" spans="1:2" x14ac:dyDescent="0.3">
      <c r="A3296">
        <v>12.2</v>
      </c>
      <c r="B3296">
        <v>46.472000000000001</v>
      </c>
    </row>
    <row r="3297" spans="1:2" x14ac:dyDescent="0.3">
      <c r="A3297">
        <v>10.5</v>
      </c>
      <c r="B3297">
        <v>46.454000000000001</v>
      </c>
    </row>
    <row r="3298" spans="1:2" x14ac:dyDescent="0.3">
      <c r="A3298">
        <v>20</v>
      </c>
      <c r="B3298">
        <v>46.442</v>
      </c>
    </row>
    <row r="3299" spans="1:2" x14ac:dyDescent="0.3">
      <c r="A3299">
        <v>20</v>
      </c>
      <c r="B3299">
        <v>46.371000000000002</v>
      </c>
    </row>
    <row r="3300" spans="1:2" x14ac:dyDescent="0.3">
      <c r="A3300">
        <v>7.8</v>
      </c>
      <c r="B3300">
        <v>46.363999999999997</v>
      </c>
    </row>
    <row r="3301" spans="1:2" x14ac:dyDescent="0.3">
      <c r="A3301">
        <v>534.6</v>
      </c>
      <c r="B3301">
        <v>46.274000000000001</v>
      </c>
    </row>
    <row r="3302" spans="1:2" x14ac:dyDescent="0.3">
      <c r="A3302">
        <v>18</v>
      </c>
      <c r="B3302">
        <v>46.271000000000001</v>
      </c>
    </row>
    <row r="3303" spans="1:2" x14ac:dyDescent="0.3">
      <c r="A3303">
        <v>8.1</v>
      </c>
      <c r="B3303">
        <v>46.268999999999998</v>
      </c>
    </row>
    <row r="3304" spans="1:2" x14ac:dyDescent="0.3">
      <c r="A3304">
        <v>8</v>
      </c>
      <c r="B3304">
        <v>46.216999999999999</v>
      </c>
    </row>
    <row r="3305" spans="1:2" x14ac:dyDescent="0.3">
      <c r="A3305">
        <v>6.6</v>
      </c>
      <c r="B3305">
        <v>46.215000000000003</v>
      </c>
    </row>
    <row r="3306" spans="1:2" x14ac:dyDescent="0.3">
      <c r="A3306">
        <v>24</v>
      </c>
      <c r="B3306">
        <v>46.146999999999998</v>
      </c>
    </row>
    <row r="3307" spans="1:2" x14ac:dyDescent="0.3">
      <c r="A3307">
        <v>121.5</v>
      </c>
      <c r="B3307">
        <v>46.124000000000002</v>
      </c>
    </row>
    <row r="3308" spans="1:2" x14ac:dyDescent="0.3">
      <c r="A3308">
        <v>242</v>
      </c>
      <c r="B3308">
        <v>46.122999999999998</v>
      </c>
    </row>
    <row r="3309" spans="1:2" x14ac:dyDescent="0.3">
      <c r="A3309">
        <v>20</v>
      </c>
      <c r="B3309">
        <v>46.118000000000002</v>
      </c>
    </row>
    <row r="3310" spans="1:2" x14ac:dyDescent="0.3">
      <c r="A3310">
        <v>13</v>
      </c>
      <c r="B3310">
        <v>46.103000000000002</v>
      </c>
    </row>
    <row r="3311" spans="1:2" x14ac:dyDescent="0.3">
      <c r="A3311">
        <v>19.399999999999999</v>
      </c>
      <c r="B3311">
        <v>46.101999999999997</v>
      </c>
    </row>
    <row r="3312" spans="1:2" x14ac:dyDescent="0.3">
      <c r="A3312">
        <v>17.5</v>
      </c>
      <c r="B3312">
        <v>46.055028</v>
      </c>
    </row>
    <row r="3313" spans="1:2" x14ac:dyDescent="0.3">
      <c r="A3313">
        <v>24.5</v>
      </c>
      <c r="B3313">
        <v>46.015999999999998</v>
      </c>
    </row>
    <row r="3314" spans="1:2" x14ac:dyDescent="0.3">
      <c r="A3314">
        <v>148.5</v>
      </c>
      <c r="B3314">
        <v>46.014000000000003</v>
      </c>
    </row>
    <row r="3315" spans="1:2" x14ac:dyDescent="0.3">
      <c r="A3315">
        <v>10.5</v>
      </c>
      <c r="B3315">
        <v>45.987000000000002</v>
      </c>
    </row>
    <row r="3316" spans="1:2" x14ac:dyDescent="0.3">
      <c r="A3316">
        <v>14.4</v>
      </c>
      <c r="B3316">
        <v>45.875</v>
      </c>
    </row>
    <row r="3317" spans="1:2" x14ac:dyDescent="0.3">
      <c r="A3317">
        <v>19.5</v>
      </c>
      <c r="B3317">
        <v>45.844999999999999</v>
      </c>
    </row>
    <row r="3318" spans="1:2" x14ac:dyDescent="0.3">
      <c r="A3318">
        <v>6</v>
      </c>
      <c r="B3318">
        <v>45.764000000000003</v>
      </c>
    </row>
    <row r="3319" spans="1:2" x14ac:dyDescent="0.3">
      <c r="A3319">
        <v>25</v>
      </c>
      <c r="B3319">
        <v>45.753999999999998</v>
      </c>
    </row>
    <row r="3320" spans="1:2" x14ac:dyDescent="0.3">
      <c r="A3320">
        <v>80</v>
      </c>
      <c r="B3320">
        <v>45.697000000000003</v>
      </c>
    </row>
    <row r="3321" spans="1:2" x14ac:dyDescent="0.3">
      <c r="A3321">
        <v>40</v>
      </c>
      <c r="B3321">
        <v>45.697000000000003</v>
      </c>
    </row>
    <row r="3322" spans="1:2" x14ac:dyDescent="0.3">
      <c r="A3322">
        <v>6.4</v>
      </c>
      <c r="B3322">
        <v>45.680999999999997</v>
      </c>
    </row>
    <row r="3323" spans="1:2" x14ac:dyDescent="0.3">
      <c r="A3323">
        <v>250.5</v>
      </c>
      <c r="B3323">
        <v>45.628999999999998</v>
      </c>
    </row>
    <row r="3324" spans="1:2" x14ac:dyDescent="0.3">
      <c r="A3324">
        <v>20</v>
      </c>
      <c r="B3324">
        <v>45.622</v>
      </c>
    </row>
    <row r="3325" spans="1:2" x14ac:dyDescent="0.3">
      <c r="A3325">
        <v>11.8</v>
      </c>
      <c r="B3325">
        <v>45.616999999999997</v>
      </c>
    </row>
    <row r="3326" spans="1:2" x14ac:dyDescent="0.3">
      <c r="A3326">
        <v>23.3</v>
      </c>
      <c r="B3326">
        <v>45.609000000000002</v>
      </c>
    </row>
    <row r="3327" spans="1:2" x14ac:dyDescent="0.3">
      <c r="A3327">
        <v>8.4</v>
      </c>
      <c r="B3327">
        <v>45.604999999999997</v>
      </c>
    </row>
    <row r="3328" spans="1:2" x14ac:dyDescent="0.3">
      <c r="A3328">
        <v>20</v>
      </c>
      <c r="B3328">
        <v>45.442</v>
      </c>
    </row>
    <row r="3329" spans="1:2" x14ac:dyDescent="0.3">
      <c r="A3329">
        <v>30</v>
      </c>
      <c r="B3329">
        <v>45.408000000000001</v>
      </c>
    </row>
    <row r="3330" spans="1:2" x14ac:dyDescent="0.3">
      <c r="A3330">
        <v>36</v>
      </c>
      <c r="B3330">
        <v>45.372</v>
      </c>
    </row>
    <row r="3331" spans="1:2" x14ac:dyDescent="0.3">
      <c r="A3331">
        <v>6.4</v>
      </c>
      <c r="B3331">
        <v>45.326000000000001</v>
      </c>
    </row>
    <row r="3332" spans="1:2" x14ac:dyDescent="0.3">
      <c r="A3332">
        <v>20</v>
      </c>
      <c r="B3332">
        <v>45.107999999999997</v>
      </c>
    </row>
    <row r="3333" spans="1:2" x14ac:dyDescent="0.3">
      <c r="A3333">
        <v>21</v>
      </c>
      <c r="B3333">
        <v>45.094999999999999</v>
      </c>
    </row>
    <row r="3334" spans="1:2" x14ac:dyDescent="0.3">
      <c r="A3334">
        <v>39</v>
      </c>
      <c r="B3334">
        <v>44.966000000000001</v>
      </c>
    </row>
    <row r="3335" spans="1:2" x14ac:dyDescent="0.3">
      <c r="A3335">
        <v>8.1999999999999993</v>
      </c>
      <c r="B3335">
        <v>44.963999999999999</v>
      </c>
    </row>
    <row r="3336" spans="1:2" x14ac:dyDescent="0.3">
      <c r="A3336">
        <v>15</v>
      </c>
      <c r="B3336">
        <v>44.878</v>
      </c>
    </row>
    <row r="3337" spans="1:2" x14ac:dyDescent="0.3">
      <c r="A3337">
        <v>8</v>
      </c>
      <c r="B3337">
        <v>44.860999999999997</v>
      </c>
    </row>
    <row r="3338" spans="1:2" x14ac:dyDescent="0.3">
      <c r="A3338">
        <v>20</v>
      </c>
      <c r="B3338">
        <v>44.86</v>
      </c>
    </row>
    <row r="3339" spans="1:2" x14ac:dyDescent="0.3">
      <c r="A3339">
        <v>54</v>
      </c>
      <c r="B3339">
        <v>44.85</v>
      </c>
    </row>
    <row r="3340" spans="1:2" x14ac:dyDescent="0.3">
      <c r="A3340">
        <v>8</v>
      </c>
      <c r="B3340">
        <v>44.831000000000003</v>
      </c>
    </row>
    <row r="3341" spans="1:2" x14ac:dyDescent="0.3">
      <c r="A3341">
        <v>19</v>
      </c>
      <c r="B3341">
        <v>44.826000000000001</v>
      </c>
    </row>
    <row r="3342" spans="1:2" x14ac:dyDescent="0.3">
      <c r="A3342">
        <v>6.8</v>
      </c>
      <c r="B3342">
        <v>44.826000000000001</v>
      </c>
    </row>
    <row r="3343" spans="1:2" x14ac:dyDescent="0.3">
      <c r="A3343">
        <v>20</v>
      </c>
      <c r="B3343">
        <v>44.718000000000004</v>
      </c>
    </row>
    <row r="3344" spans="1:2" x14ac:dyDescent="0.3">
      <c r="A3344">
        <v>7.8</v>
      </c>
      <c r="B3344">
        <v>44.715000000000003</v>
      </c>
    </row>
    <row r="3345" spans="1:2" x14ac:dyDescent="0.3">
      <c r="A3345">
        <v>20</v>
      </c>
      <c r="B3345">
        <v>44.698</v>
      </c>
    </row>
    <row r="3346" spans="1:2" x14ac:dyDescent="0.3">
      <c r="A3346">
        <v>240</v>
      </c>
      <c r="B3346">
        <v>44.643000000000001</v>
      </c>
    </row>
    <row r="3347" spans="1:2" x14ac:dyDescent="0.3">
      <c r="A3347">
        <v>10.5</v>
      </c>
      <c r="B3347">
        <v>44.639000000000003</v>
      </c>
    </row>
    <row r="3348" spans="1:2" x14ac:dyDescent="0.3">
      <c r="A3348">
        <v>9</v>
      </c>
      <c r="B3348">
        <v>44.335999999999999</v>
      </c>
    </row>
    <row r="3349" spans="1:2" x14ac:dyDescent="0.3">
      <c r="A3349">
        <v>10</v>
      </c>
      <c r="B3349">
        <v>44.302</v>
      </c>
    </row>
    <row r="3350" spans="1:2" x14ac:dyDescent="0.3">
      <c r="A3350">
        <v>8.8000000000000007</v>
      </c>
      <c r="B3350">
        <v>44.3</v>
      </c>
    </row>
    <row r="3351" spans="1:2" x14ac:dyDescent="0.3">
      <c r="A3351">
        <v>6</v>
      </c>
      <c r="B3351">
        <v>44.276000000000003</v>
      </c>
    </row>
    <row r="3352" spans="1:2" x14ac:dyDescent="0.3">
      <c r="A3352">
        <v>20.5</v>
      </c>
      <c r="B3352">
        <v>44.204999999999998</v>
      </c>
    </row>
    <row r="3353" spans="1:2" x14ac:dyDescent="0.3">
      <c r="A3353">
        <v>6.5</v>
      </c>
      <c r="B3353">
        <v>44.177</v>
      </c>
    </row>
    <row r="3354" spans="1:2" x14ac:dyDescent="0.3">
      <c r="A3354">
        <v>11.5</v>
      </c>
      <c r="B3354">
        <v>44.167000000000002</v>
      </c>
    </row>
    <row r="3355" spans="1:2" x14ac:dyDescent="0.3">
      <c r="A3355">
        <v>20</v>
      </c>
      <c r="B3355">
        <v>44.139000000000003</v>
      </c>
    </row>
    <row r="3356" spans="1:2" x14ac:dyDescent="0.3">
      <c r="A3356">
        <v>56.4</v>
      </c>
      <c r="B3356">
        <v>44.131999999999998</v>
      </c>
    </row>
    <row r="3357" spans="1:2" x14ac:dyDescent="0.3">
      <c r="A3357">
        <v>20</v>
      </c>
      <c r="B3357">
        <v>44.078000000000003</v>
      </c>
    </row>
    <row r="3358" spans="1:2" x14ac:dyDescent="0.3">
      <c r="A3358">
        <v>16</v>
      </c>
      <c r="B3358">
        <v>43.993000000000002</v>
      </c>
    </row>
    <row r="3359" spans="1:2" x14ac:dyDescent="0.3">
      <c r="A3359">
        <v>100</v>
      </c>
      <c r="B3359">
        <v>43.957999999999998</v>
      </c>
    </row>
    <row r="3360" spans="1:2" x14ac:dyDescent="0.3">
      <c r="A3360">
        <v>111</v>
      </c>
      <c r="B3360">
        <v>43.908000000000001</v>
      </c>
    </row>
    <row r="3361" spans="1:2" x14ac:dyDescent="0.3">
      <c r="A3361">
        <v>20</v>
      </c>
      <c r="B3361">
        <v>43.789000000000001</v>
      </c>
    </row>
    <row r="3362" spans="1:2" x14ac:dyDescent="0.3">
      <c r="A3362">
        <v>6.6</v>
      </c>
      <c r="B3362">
        <v>43.725000000000001</v>
      </c>
    </row>
    <row r="3363" spans="1:2" x14ac:dyDescent="0.3">
      <c r="A3363">
        <v>6.4</v>
      </c>
      <c r="B3363">
        <v>43.71</v>
      </c>
    </row>
    <row r="3364" spans="1:2" x14ac:dyDescent="0.3">
      <c r="A3364">
        <v>6.5</v>
      </c>
      <c r="B3364">
        <v>43.701999999999998</v>
      </c>
    </row>
    <row r="3365" spans="1:2" x14ac:dyDescent="0.3">
      <c r="A3365">
        <v>29</v>
      </c>
      <c r="B3365">
        <v>43.665999999999997</v>
      </c>
    </row>
    <row r="3366" spans="1:2" x14ac:dyDescent="0.3">
      <c r="A3366">
        <v>7.4</v>
      </c>
      <c r="B3366">
        <v>43.658000000000001</v>
      </c>
    </row>
    <row r="3367" spans="1:2" x14ac:dyDescent="0.3">
      <c r="A3367">
        <v>46.5</v>
      </c>
      <c r="B3367">
        <v>43.646999999999998</v>
      </c>
    </row>
    <row r="3368" spans="1:2" x14ac:dyDescent="0.3">
      <c r="A3368">
        <v>10.5</v>
      </c>
      <c r="B3368">
        <v>43.631</v>
      </c>
    </row>
    <row r="3369" spans="1:2" x14ac:dyDescent="0.3">
      <c r="A3369">
        <v>12.2</v>
      </c>
      <c r="B3369">
        <v>43.619</v>
      </c>
    </row>
    <row r="3370" spans="1:2" x14ac:dyDescent="0.3">
      <c r="A3370">
        <v>11.9</v>
      </c>
      <c r="B3370">
        <v>43.616999999999997</v>
      </c>
    </row>
    <row r="3371" spans="1:2" x14ac:dyDescent="0.3">
      <c r="A3371">
        <v>20</v>
      </c>
      <c r="B3371">
        <v>43.597999999999999</v>
      </c>
    </row>
    <row r="3372" spans="1:2" x14ac:dyDescent="0.3">
      <c r="A3372">
        <v>144</v>
      </c>
      <c r="B3372">
        <v>43.575000000000003</v>
      </c>
    </row>
    <row r="3373" spans="1:2" x14ac:dyDescent="0.3">
      <c r="A3373">
        <v>20</v>
      </c>
      <c r="B3373">
        <v>43.534999999999997</v>
      </c>
    </row>
    <row r="3374" spans="1:2" x14ac:dyDescent="0.3">
      <c r="A3374">
        <v>20</v>
      </c>
      <c r="B3374">
        <v>43.497999999999998</v>
      </c>
    </row>
    <row r="3375" spans="1:2" x14ac:dyDescent="0.3">
      <c r="A3375">
        <v>6.5</v>
      </c>
      <c r="B3375">
        <v>43.472999999999999</v>
      </c>
    </row>
    <row r="3376" spans="1:2" x14ac:dyDescent="0.3">
      <c r="A3376">
        <v>6.1</v>
      </c>
      <c r="B3376">
        <v>43.454000000000001</v>
      </c>
    </row>
    <row r="3377" spans="1:2" x14ac:dyDescent="0.3">
      <c r="A3377">
        <v>14</v>
      </c>
      <c r="B3377">
        <v>43.449210000000001</v>
      </c>
    </row>
    <row r="3378" spans="1:2" x14ac:dyDescent="0.3">
      <c r="A3378">
        <v>72.8</v>
      </c>
      <c r="B3378">
        <v>43.367240000000002</v>
      </c>
    </row>
    <row r="3379" spans="1:2" x14ac:dyDescent="0.3">
      <c r="A3379">
        <v>19.2</v>
      </c>
      <c r="B3379">
        <v>43.338999999999999</v>
      </c>
    </row>
    <row r="3380" spans="1:2" x14ac:dyDescent="0.3">
      <c r="A3380">
        <v>21</v>
      </c>
      <c r="B3380">
        <v>43.32</v>
      </c>
    </row>
    <row r="3381" spans="1:2" x14ac:dyDescent="0.3">
      <c r="A3381">
        <v>100</v>
      </c>
      <c r="B3381">
        <v>43.29</v>
      </c>
    </row>
    <row r="3382" spans="1:2" x14ac:dyDescent="0.3">
      <c r="A3382">
        <v>7.8</v>
      </c>
      <c r="B3382">
        <v>43.284999999999997</v>
      </c>
    </row>
    <row r="3383" spans="1:2" x14ac:dyDescent="0.3">
      <c r="A3383">
        <v>20.8</v>
      </c>
      <c r="B3383">
        <v>43.27711</v>
      </c>
    </row>
    <row r="3384" spans="1:2" x14ac:dyDescent="0.3">
      <c r="A3384">
        <v>15</v>
      </c>
      <c r="B3384">
        <v>43.25</v>
      </c>
    </row>
    <row r="3385" spans="1:2" x14ac:dyDescent="0.3">
      <c r="A3385">
        <v>9.1999999999999993</v>
      </c>
      <c r="B3385">
        <v>43.216000000000001</v>
      </c>
    </row>
    <row r="3386" spans="1:2" x14ac:dyDescent="0.3">
      <c r="A3386">
        <v>213.4</v>
      </c>
      <c r="B3386">
        <v>43.204999999999998</v>
      </c>
    </row>
    <row r="3387" spans="1:2" x14ac:dyDescent="0.3">
      <c r="A3387">
        <v>56.6</v>
      </c>
      <c r="B3387">
        <v>43.110680000000002</v>
      </c>
    </row>
    <row r="3388" spans="1:2" x14ac:dyDescent="0.3">
      <c r="A3388">
        <v>10</v>
      </c>
      <c r="B3388">
        <v>43.088999999999999</v>
      </c>
    </row>
    <row r="3389" spans="1:2" x14ac:dyDescent="0.3">
      <c r="A3389">
        <v>20</v>
      </c>
      <c r="B3389">
        <v>43.082999999999998</v>
      </c>
    </row>
    <row r="3390" spans="1:2" x14ac:dyDescent="0.3">
      <c r="A3390">
        <v>20</v>
      </c>
      <c r="B3390">
        <v>43.052999999999997</v>
      </c>
    </row>
    <row r="3391" spans="1:2" x14ac:dyDescent="0.3">
      <c r="A3391">
        <v>6.8</v>
      </c>
      <c r="B3391">
        <v>43.040999999999997</v>
      </c>
    </row>
    <row r="3392" spans="1:2" x14ac:dyDescent="0.3">
      <c r="A3392">
        <v>19.7</v>
      </c>
      <c r="B3392">
        <v>42.947000000000003</v>
      </c>
    </row>
    <row r="3393" spans="1:2" x14ac:dyDescent="0.3">
      <c r="A3393">
        <v>15</v>
      </c>
      <c r="B3393">
        <v>42.920999999999999</v>
      </c>
    </row>
    <row r="3394" spans="1:2" x14ac:dyDescent="0.3">
      <c r="A3394">
        <v>22.5</v>
      </c>
      <c r="B3394">
        <v>42.899000000000001</v>
      </c>
    </row>
    <row r="3395" spans="1:2" x14ac:dyDescent="0.3">
      <c r="A3395">
        <v>6.8</v>
      </c>
      <c r="B3395">
        <v>42.896000000000001</v>
      </c>
    </row>
    <row r="3396" spans="1:2" x14ac:dyDescent="0.3">
      <c r="A3396">
        <v>18</v>
      </c>
      <c r="B3396">
        <v>42.853999999999999</v>
      </c>
    </row>
    <row r="3397" spans="1:2" x14ac:dyDescent="0.3">
      <c r="A3397">
        <v>20</v>
      </c>
      <c r="B3397">
        <v>42.832000000000001</v>
      </c>
    </row>
    <row r="3398" spans="1:2" x14ac:dyDescent="0.3">
      <c r="A3398">
        <v>16</v>
      </c>
      <c r="B3398">
        <v>42.796999999999997</v>
      </c>
    </row>
    <row r="3399" spans="1:2" x14ac:dyDescent="0.3">
      <c r="A3399">
        <v>8</v>
      </c>
      <c r="B3399">
        <v>42.777999999999999</v>
      </c>
    </row>
    <row r="3400" spans="1:2" x14ac:dyDescent="0.3">
      <c r="A3400">
        <v>20</v>
      </c>
      <c r="B3400">
        <v>42.722999999999999</v>
      </c>
    </row>
    <row r="3401" spans="1:2" x14ac:dyDescent="0.3">
      <c r="A3401">
        <v>9.6999999999999993</v>
      </c>
      <c r="B3401">
        <v>42.715000000000003</v>
      </c>
    </row>
    <row r="3402" spans="1:2" x14ac:dyDescent="0.3">
      <c r="A3402">
        <v>13.5</v>
      </c>
      <c r="B3402">
        <v>42.701999999999998</v>
      </c>
    </row>
    <row r="3403" spans="1:2" x14ac:dyDescent="0.3">
      <c r="A3403">
        <v>20</v>
      </c>
      <c r="B3403">
        <v>42.634999999999998</v>
      </c>
    </row>
    <row r="3404" spans="1:2" x14ac:dyDescent="0.3">
      <c r="A3404">
        <v>20</v>
      </c>
      <c r="B3404">
        <v>42.588000000000001</v>
      </c>
    </row>
    <row r="3405" spans="1:2" x14ac:dyDescent="0.3">
      <c r="A3405">
        <v>12</v>
      </c>
      <c r="B3405">
        <v>42.57</v>
      </c>
    </row>
    <row r="3406" spans="1:2" x14ac:dyDescent="0.3">
      <c r="A3406">
        <v>12.6</v>
      </c>
      <c r="B3406">
        <v>42.506</v>
      </c>
    </row>
    <row r="3407" spans="1:2" x14ac:dyDescent="0.3">
      <c r="A3407">
        <v>12</v>
      </c>
      <c r="B3407">
        <v>42.456000000000003</v>
      </c>
    </row>
    <row r="3408" spans="1:2" x14ac:dyDescent="0.3">
      <c r="A3408">
        <v>6.6</v>
      </c>
      <c r="B3408">
        <v>42.372999999999998</v>
      </c>
    </row>
    <row r="3409" spans="1:2" x14ac:dyDescent="0.3">
      <c r="A3409">
        <v>20</v>
      </c>
      <c r="B3409">
        <v>42.335999999999999</v>
      </c>
    </row>
    <row r="3410" spans="1:2" x14ac:dyDescent="0.3">
      <c r="A3410">
        <v>114.3</v>
      </c>
      <c r="B3410">
        <v>42.329000000000001</v>
      </c>
    </row>
    <row r="3411" spans="1:2" x14ac:dyDescent="0.3">
      <c r="A3411">
        <v>22.5</v>
      </c>
      <c r="B3411">
        <v>42.302</v>
      </c>
    </row>
    <row r="3412" spans="1:2" x14ac:dyDescent="0.3">
      <c r="A3412">
        <v>9.1999999999999993</v>
      </c>
      <c r="B3412">
        <v>42.298999999999999</v>
      </c>
    </row>
    <row r="3413" spans="1:2" x14ac:dyDescent="0.3">
      <c r="A3413">
        <v>20</v>
      </c>
      <c r="B3413">
        <v>42.292999999999999</v>
      </c>
    </row>
    <row r="3414" spans="1:2" x14ac:dyDescent="0.3">
      <c r="A3414">
        <v>15</v>
      </c>
      <c r="B3414">
        <v>42.286000000000001</v>
      </c>
    </row>
    <row r="3415" spans="1:2" x14ac:dyDescent="0.3">
      <c r="A3415">
        <v>5.3</v>
      </c>
      <c r="B3415">
        <v>42.253999999999998</v>
      </c>
    </row>
    <row r="3416" spans="1:2" x14ac:dyDescent="0.3">
      <c r="A3416">
        <v>23.5</v>
      </c>
      <c r="B3416">
        <v>42.23</v>
      </c>
    </row>
    <row r="3417" spans="1:2" x14ac:dyDescent="0.3">
      <c r="A3417">
        <v>9</v>
      </c>
      <c r="B3417">
        <v>42.152000000000001</v>
      </c>
    </row>
    <row r="3418" spans="1:2" x14ac:dyDescent="0.3">
      <c r="A3418">
        <v>407.2</v>
      </c>
      <c r="B3418">
        <v>42.137</v>
      </c>
    </row>
    <row r="3419" spans="1:2" x14ac:dyDescent="0.3">
      <c r="A3419">
        <v>5.6</v>
      </c>
      <c r="B3419">
        <v>42.073999999999998</v>
      </c>
    </row>
    <row r="3420" spans="1:2" x14ac:dyDescent="0.3">
      <c r="A3420">
        <v>7.5</v>
      </c>
      <c r="B3420">
        <v>42.05968</v>
      </c>
    </row>
    <row r="3421" spans="1:2" x14ac:dyDescent="0.3">
      <c r="A3421">
        <v>20</v>
      </c>
      <c r="B3421">
        <v>42.034999999999997</v>
      </c>
    </row>
    <row r="3422" spans="1:2" x14ac:dyDescent="0.3">
      <c r="A3422">
        <v>15</v>
      </c>
      <c r="B3422">
        <v>41.973999999999997</v>
      </c>
    </row>
    <row r="3423" spans="1:2" x14ac:dyDescent="0.3">
      <c r="A3423">
        <v>9.1999999999999993</v>
      </c>
      <c r="B3423">
        <v>41.92</v>
      </c>
    </row>
    <row r="3424" spans="1:2" x14ac:dyDescent="0.3">
      <c r="A3424">
        <v>5</v>
      </c>
      <c r="B3424">
        <v>41.875999999999998</v>
      </c>
    </row>
    <row r="3425" spans="1:2" x14ac:dyDescent="0.3">
      <c r="A3425">
        <v>34.200000000000003</v>
      </c>
      <c r="B3425">
        <v>41.865000000000002</v>
      </c>
    </row>
    <row r="3426" spans="1:2" x14ac:dyDescent="0.3">
      <c r="A3426">
        <v>6.2</v>
      </c>
      <c r="B3426">
        <v>41.857460000000003</v>
      </c>
    </row>
    <row r="3427" spans="1:2" x14ac:dyDescent="0.3">
      <c r="A3427">
        <v>20</v>
      </c>
      <c r="B3427">
        <v>41.82</v>
      </c>
    </row>
    <row r="3428" spans="1:2" x14ac:dyDescent="0.3">
      <c r="A3428">
        <v>20</v>
      </c>
      <c r="B3428">
        <v>41.787999999999997</v>
      </c>
    </row>
    <row r="3429" spans="1:2" x14ac:dyDescent="0.3">
      <c r="A3429">
        <v>6.4</v>
      </c>
      <c r="B3429">
        <v>41.689</v>
      </c>
    </row>
    <row r="3430" spans="1:2" x14ac:dyDescent="0.3">
      <c r="A3430">
        <v>5.6</v>
      </c>
      <c r="B3430">
        <v>41.62</v>
      </c>
    </row>
    <row r="3431" spans="1:2" x14ac:dyDescent="0.3">
      <c r="A3431">
        <v>28.4</v>
      </c>
      <c r="B3431">
        <v>41.484999999999999</v>
      </c>
    </row>
    <row r="3432" spans="1:2" x14ac:dyDescent="0.3">
      <c r="A3432">
        <v>34.200000000000003</v>
      </c>
      <c r="B3432">
        <v>41.423999999999999</v>
      </c>
    </row>
    <row r="3433" spans="1:2" x14ac:dyDescent="0.3">
      <c r="A3433">
        <v>9.1999999999999993</v>
      </c>
      <c r="B3433">
        <v>41.401000000000003</v>
      </c>
    </row>
    <row r="3434" spans="1:2" x14ac:dyDescent="0.3">
      <c r="A3434">
        <v>5.6</v>
      </c>
      <c r="B3434">
        <v>41.398000000000003</v>
      </c>
    </row>
    <row r="3435" spans="1:2" x14ac:dyDescent="0.3">
      <c r="A3435">
        <v>6</v>
      </c>
      <c r="B3435">
        <v>41.397660000000002</v>
      </c>
    </row>
    <row r="3436" spans="1:2" x14ac:dyDescent="0.3">
      <c r="A3436">
        <v>14.4</v>
      </c>
      <c r="B3436">
        <v>41.347000000000001</v>
      </c>
    </row>
    <row r="3437" spans="1:2" x14ac:dyDescent="0.3">
      <c r="A3437">
        <v>7.8</v>
      </c>
      <c r="B3437">
        <v>41.234999999999999</v>
      </c>
    </row>
    <row r="3438" spans="1:2" x14ac:dyDescent="0.3">
      <c r="A3438">
        <v>13.6</v>
      </c>
      <c r="B3438">
        <v>41.231000000000002</v>
      </c>
    </row>
    <row r="3439" spans="1:2" x14ac:dyDescent="0.3">
      <c r="A3439">
        <v>12.1</v>
      </c>
      <c r="B3439">
        <v>41.183</v>
      </c>
    </row>
    <row r="3440" spans="1:2" x14ac:dyDescent="0.3">
      <c r="A3440">
        <v>16</v>
      </c>
      <c r="B3440">
        <v>41.127000000000002</v>
      </c>
    </row>
    <row r="3441" spans="1:2" x14ac:dyDescent="0.3">
      <c r="A3441">
        <v>8</v>
      </c>
      <c r="B3441">
        <v>41.082999999999998</v>
      </c>
    </row>
    <row r="3442" spans="1:2" x14ac:dyDescent="0.3">
      <c r="A3442">
        <v>129.5</v>
      </c>
      <c r="B3442">
        <v>41.054000000000002</v>
      </c>
    </row>
    <row r="3443" spans="1:2" x14ac:dyDescent="0.3">
      <c r="A3443">
        <v>9.1999999999999993</v>
      </c>
      <c r="B3443">
        <v>41.002000000000002</v>
      </c>
    </row>
    <row r="3444" spans="1:2" x14ac:dyDescent="0.3">
      <c r="A3444">
        <v>20</v>
      </c>
      <c r="B3444">
        <v>40.859000000000002</v>
      </c>
    </row>
    <row r="3445" spans="1:2" x14ac:dyDescent="0.3">
      <c r="A3445">
        <v>30</v>
      </c>
      <c r="B3445">
        <v>40.857999999999997</v>
      </c>
    </row>
    <row r="3446" spans="1:2" x14ac:dyDescent="0.3">
      <c r="A3446">
        <v>17.2</v>
      </c>
      <c r="B3446">
        <v>40.774999999999999</v>
      </c>
    </row>
    <row r="3447" spans="1:2" x14ac:dyDescent="0.3">
      <c r="A3447">
        <v>16.399999999999999</v>
      </c>
      <c r="B3447">
        <v>40.69</v>
      </c>
    </row>
    <row r="3448" spans="1:2" x14ac:dyDescent="0.3">
      <c r="A3448">
        <v>9</v>
      </c>
      <c r="B3448">
        <v>40.652000000000001</v>
      </c>
    </row>
    <row r="3449" spans="1:2" x14ac:dyDescent="0.3">
      <c r="A3449">
        <v>5.2</v>
      </c>
      <c r="B3449">
        <v>40.579000000000001</v>
      </c>
    </row>
    <row r="3450" spans="1:2" x14ac:dyDescent="0.3">
      <c r="A3450">
        <v>38.799999999999997</v>
      </c>
      <c r="B3450">
        <v>40.519919999999999</v>
      </c>
    </row>
    <row r="3451" spans="1:2" x14ac:dyDescent="0.3">
      <c r="A3451">
        <v>16.600000000000001</v>
      </c>
      <c r="B3451">
        <v>40.481000000000002</v>
      </c>
    </row>
    <row r="3452" spans="1:2" x14ac:dyDescent="0.3">
      <c r="A3452">
        <v>8.4</v>
      </c>
      <c r="B3452">
        <v>40.469000000000001</v>
      </c>
    </row>
    <row r="3453" spans="1:2" x14ac:dyDescent="0.3">
      <c r="A3453">
        <v>22</v>
      </c>
      <c r="B3453">
        <v>40.46</v>
      </c>
    </row>
    <row r="3454" spans="1:2" x14ac:dyDescent="0.3">
      <c r="A3454">
        <v>7.5</v>
      </c>
      <c r="B3454">
        <v>40.454999999999998</v>
      </c>
    </row>
    <row r="3455" spans="1:2" x14ac:dyDescent="0.3">
      <c r="A3455">
        <v>20</v>
      </c>
      <c r="B3455">
        <v>40.396000000000001</v>
      </c>
    </row>
    <row r="3456" spans="1:2" x14ac:dyDescent="0.3">
      <c r="A3456">
        <v>20</v>
      </c>
      <c r="B3456">
        <v>40.365000000000002</v>
      </c>
    </row>
    <row r="3457" spans="1:2" x14ac:dyDescent="0.3">
      <c r="A3457">
        <v>402</v>
      </c>
      <c r="B3457">
        <v>40.348999999999997</v>
      </c>
    </row>
    <row r="3458" spans="1:2" x14ac:dyDescent="0.3">
      <c r="A3458">
        <v>467.8</v>
      </c>
      <c r="B3458">
        <v>40.281999999999996</v>
      </c>
    </row>
    <row r="3459" spans="1:2" x14ac:dyDescent="0.3">
      <c r="A3459">
        <v>13.4</v>
      </c>
      <c r="B3459">
        <v>40.279000000000003</v>
      </c>
    </row>
    <row r="3460" spans="1:2" x14ac:dyDescent="0.3">
      <c r="A3460">
        <v>7.8</v>
      </c>
      <c r="B3460">
        <v>40.190779999999997</v>
      </c>
    </row>
    <row r="3461" spans="1:2" x14ac:dyDescent="0.3">
      <c r="A3461">
        <v>6</v>
      </c>
      <c r="B3461">
        <v>40.146999999999998</v>
      </c>
    </row>
    <row r="3462" spans="1:2" x14ac:dyDescent="0.3">
      <c r="A3462">
        <v>4.8</v>
      </c>
      <c r="B3462">
        <v>40.130000000000003</v>
      </c>
    </row>
    <row r="3463" spans="1:2" x14ac:dyDescent="0.3">
      <c r="A3463">
        <v>5.6</v>
      </c>
      <c r="B3463">
        <v>40.073</v>
      </c>
    </row>
    <row r="3464" spans="1:2" x14ac:dyDescent="0.3">
      <c r="A3464">
        <v>18.899999999999999</v>
      </c>
      <c r="B3464">
        <v>40.034999999999997</v>
      </c>
    </row>
    <row r="3465" spans="1:2" x14ac:dyDescent="0.3">
      <c r="A3465">
        <v>9.6</v>
      </c>
      <c r="B3465">
        <v>40.011000000000003</v>
      </c>
    </row>
    <row r="3466" spans="1:2" x14ac:dyDescent="0.3">
      <c r="A3466">
        <v>10</v>
      </c>
      <c r="B3466">
        <v>40</v>
      </c>
    </row>
    <row r="3467" spans="1:2" x14ac:dyDescent="0.3">
      <c r="A3467">
        <v>27.7</v>
      </c>
      <c r="B3467">
        <v>39.951999999999998</v>
      </c>
    </row>
    <row r="3468" spans="1:2" x14ac:dyDescent="0.3">
      <c r="A3468">
        <v>20</v>
      </c>
      <c r="B3468">
        <v>39.941000000000003</v>
      </c>
    </row>
    <row r="3469" spans="1:2" x14ac:dyDescent="0.3">
      <c r="A3469">
        <v>20</v>
      </c>
      <c r="B3469">
        <v>39.936</v>
      </c>
    </row>
    <row r="3470" spans="1:2" x14ac:dyDescent="0.3">
      <c r="A3470">
        <v>120</v>
      </c>
      <c r="B3470">
        <v>39.914999999999999</v>
      </c>
    </row>
    <row r="3471" spans="1:2" x14ac:dyDescent="0.3">
      <c r="A3471">
        <v>20</v>
      </c>
      <c r="B3471">
        <v>39.872</v>
      </c>
    </row>
    <row r="3472" spans="1:2" x14ac:dyDescent="0.3">
      <c r="A3472">
        <v>7.5</v>
      </c>
      <c r="B3472">
        <v>39.853999999999999</v>
      </c>
    </row>
    <row r="3473" spans="1:2" x14ac:dyDescent="0.3">
      <c r="A3473">
        <v>8.9</v>
      </c>
      <c r="B3473">
        <v>39.845999999999997</v>
      </c>
    </row>
    <row r="3474" spans="1:2" x14ac:dyDescent="0.3">
      <c r="A3474">
        <v>21</v>
      </c>
      <c r="B3474">
        <v>39.823999999999998</v>
      </c>
    </row>
    <row r="3475" spans="1:2" x14ac:dyDescent="0.3">
      <c r="A3475">
        <v>22</v>
      </c>
      <c r="B3475">
        <v>39.802999999999997</v>
      </c>
    </row>
    <row r="3476" spans="1:2" x14ac:dyDescent="0.3">
      <c r="A3476">
        <v>6</v>
      </c>
      <c r="B3476">
        <v>39.752000000000002</v>
      </c>
    </row>
    <row r="3477" spans="1:2" x14ac:dyDescent="0.3">
      <c r="A3477">
        <v>20</v>
      </c>
      <c r="B3477">
        <v>39.692999999999998</v>
      </c>
    </row>
    <row r="3478" spans="1:2" x14ac:dyDescent="0.3">
      <c r="A3478">
        <v>14</v>
      </c>
      <c r="B3478">
        <v>39.668999999999997</v>
      </c>
    </row>
    <row r="3479" spans="1:2" x14ac:dyDescent="0.3">
      <c r="A3479">
        <v>6.7</v>
      </c>
      <c r="B3479">
        <v>39.649000000000001</v>
      </c>
    </row>
    <row r="3480" spans="1:2" x14ac:dyDescent="0.3">
      <c r="A3480">
        <v>4.8</v>
      </c>
      <c r="B3480">
        <v>39.563000000000002</v>
      </c>
    </row>
    <row r="3481" spans="1:2" x14ac:dyDescent="0.3">
      <c r="A3481">
        <v>86.9</v>
      </c>
      <c r="B3481">
        <v>39.533999999999999</v>
      </c>
    </row>
    <row r="3482" spans="1:2" x14ac:dyDescent="0.3">
      <c r="A3482">
        <v>14.7</v>
      </c>
      <c r="B3482">
        <v>39.473999999999997</v>
      </c>
    </row>
    <row r="3483" spans="1:2" x14ac:dyDescent="0.3">
      <c r="A3483">
        <v>15</v>
      </c>
      <c r="B3483">
        <v>39.444000000000003</v>
      </c>
    </row>
    <row r="3484" spans="1:2" x14ac:dyDescent="0.3">
      <c r="A3484">
        <v>5.6</v>
      </c>
      <c r="B3484">
        <v>39.338999999999999</v>
      </c>
    </row>
    <row r="3485" spans="1:2" x14ac:dyDescent="0.3">
      <c r="A3485">
        <v>6</v>
      </c>
      <c r="B3485">
        <v>39.337000000000003</v>
      </c>
    </row>
    <row r="3486" spans="1:2" x14ac:dyDescent="0.3">
      <c r="A3486">
        <v>5</v>
      </c>
      <c r="B3486">
        <v>39.335999999999999</v>
      </c>
    </row>
    <row r="3487" spans="1:2" x14ac:dyDescent="0.3">
      <c r="A3487">
        <v>5.6</v>
      </c>
      <c r="B3487">
        <v>39.256999999999998</v>
      </c>
    </row>
    <row r="3488" spans="1:2" x14ac:dyDescent="0.3">
      <c r="A3488">
        <v>20</v>
      </c>
      <c r="B3488">
        <v>39.237000000000002</v>
      </c>
    </row>
    <row r="3489" spans="1:2" x14ac:dyDescent="0.3">
      <c r="A3489">
        <v>15</v>
      </c>
      <c r="B3489">
        <v>39.210999999999999</v>
      </c>
    </row>
    <row r="3490" spans="1:2" x14ac:dyDescent="0.3">
      <c r="A3490">
        <v>17.100000000000001</v>
      </c>
      <c r="B3490">
        <v>39.186</v>
      </c>
    </row>
    <row r="3491" spans="1:2" x14ac:dyDescent="0.3">
      <c r="A3491">
        <v>6</v>
      </c>
      <c r="B3491">
        <v>39.182000000000002</v>
      </c>
    </row>
    <row r="3492" spans="1:2" x14ac:dyDescent="0.3">
      <c r="A3492">
        <v>7.2</v>
      </c>
      <c r="B3492">
        <v>39.18</v>
      </c>
    </row>
    <row r="3493" spans="1:2" x14ac:dyDescent="0.3">
      <c r="A3493">
        <v>13.8</v>
      </c>
      <c r="B3493">
        <v>39.125</v>
      </c>
    </row>
    <row r="3494" spans="1:2" x14ac:dyDescent="0.3">
      <c r="A3494">
        <v>9.6</v>
      </c>
      <c r="B3494">
        <v>39.103000000000002</v>
      </c>
    </row>
    <row r="3495" spans="1:2" x14ac:dyDescent="0.3">
      <c r="A3495">
        <v>6.5</v>
      </c>
      <c r="B3495">
        <v>39.097000000000001</v>
      </c>
    </row>
    <row r="3496" spans="1:2" x14ac:dyDescent="0.3">
      <c r="A3496">
        <v>17</v>
      </c>
      <c r="B3496">
        <v>39.075000000000003</v>
      </c>
    </row>
    <row r="3497" spans="1:2" x14ac:dyDescent="0.3">
      <c r="A3497">
        <v>25.4</v>
      </c>
      <c r="B3497">
        <v>39.037649999999999</v>
      </c>
    </row>
    <row r="3498" spans="1:2" x14ac:dyDescent="0.3">
      <c r="A3498">
        <v>14.8</v>
      </c>
      <c r="B3498">
        <v>38.975999999999999</v>
      </c>
    </row>
    <row r="3499" spans="1:2" x14ac:dyDescent="0.3">
      <c r="A3499">
        <v>6.4</v>
      </c>
      <c r="B3499">
        <v>38.959000000000003</v>
      </c>
    </row>
    <row r="3500" spans="1:2" x14ac:dyDescent="0.3">
      <c r="A3500">
        <v>21.3</v>
      </c>
      <c r="B3500">
        <v>38.908000000000001</v>
      </c>
    </row>
    <row r="3501" spans="1:2" x14ac:dyDescent="0.3">
      <c r="A3501">
        <v>20</v>
      </c>
      <c r="B3501">
        <v>38.878</v>
      </c>
    </row>
    <row r="3502" spans="1:2" x14ac:dyDescent="0.3">
      <c r="A3502">
        <v>173</v>
      </c>
      <c r="B3502">
        <v>38.841000000000001</v>
      </c>
    </row>
    <row r="3503" spans="1:2" x14ac:dyDescent="0.3">
      <c r="A3503">
        <v>12.4</v>
      </c>
      <c r="B3503">
        <v>38.801000000000002</v>
      </c>
    </row>
    <row r="3504" spans="1:2" x14ac:dyDescent="0.3">
      <c r="A3504">
        <v>9.6</v>
      </c>
      <c r="B3504">
        <v>38.765000000000001</v>
      </c>
    </row>
    <row r="3505" spans="1:2" x14ac:dyDescent="0.3">
      <c r="A3505">
        <v>4.8</v>
      </c>
      <c r="B3505">
        <v>38.756</v>
      </c>
    </row>
    <row r="3506" spans="1:2" x14ac:dyDescent="0.3">
      <c r="A3506">
        <v>6</v>
      </c>
      <c r="B3506">
        <v>38.731999999999999</v>
      </c>
    </row>
    <row r="3507" spans="1:2" x14ac:dyDescent="0.3">
      <c r="A3507">
        <v>6</v>
      </c>
      <c r="B3507">
        <v>38.658999999999999</v>
      </c>
    </row>
    <row r="3508" spans="1:2" x14ac:dyDescent="0.3">
      <c r="A3508">
        <v>4.8</v>
      </c>
      <c r="B3508">
        <v>38.640999999999998</v>
      </c>
    </row>
    <row r="3509" spans="1:2" x14ac:dyDescent="0.3">
      <c r="A3509">
        <v>93.9</v>
      </c>
      <c r="B3509">
        <v>38.593000000000004</v>
      </c>
    </row>
    <row r="3510" spans="1:2" x14ac:dyDescent="0.3">
      <c r="A3510">
        <v>11</v>
      </c>
      <c r="B3510">
        <v>38.526000000000003</v>
      </c>
    </row>
    <row r="3511" spans="1:2" x14ac:dyDescent="0.3">
      <c r="A3511">
        <v>20</v>
      </c>
      <c r="B3511">
        <v>38.493000000000002</v>
      </c>
    </row>
    <row r="3512" spans="1:2" x14ac:dyDescent="0.3">
      <c r="A3512">
        <v>17.600000000000001</v>
      </c>
      <c r="B3512">
        <v>38.475999999999999</v>
      </c>
    </row>
    <row r="3513" spans="1:2" x14ac:dyDescent="0.3">
      <c r="A3513">
        <v>6.4</v>
      </c>
      <c r="B3513">
        <v>38.456000000000003</v>
      </c>
    </row>
    <row r="3514" spans="1:2" x14ac:dyDescent="0.3">
      <c r="A3514">
        <v>6.6</v>
      </c>
      <c r="B3514">
        <v>38.412999999999997</v>
      </c>
    </row>
    <row r="3515" spans="1:2" x14ac:dyDescent="0.3">
      <c r="A3515">
        <v>9</v>
      </c>
      <c r="B3515">
        <v>38.411999999999999</v>
      </c>
    </row>
    <row r="3516" spans="1:2" x14ac:dyDescent="0.3">
      <c r="A3516">
        <v>19.2</v>
      </c>
      <c r="B3516">
        <v>38.363</v>
      </c>
    </row>
    <row r="3517" spans="1:2" x14ac:dyDescent="0.3">
      <c r="A3517">
        <v>6.4</v>
      </c>
      <c r="B3517">
        <v>38.341999999999999</v>
      </c>
    </row>
    <row r="3518" spans="1:2" x14ac:dyDescent="0.3">
      <c r="A3518">
        <v>20</v>
      </c>
      <c r="B3518">
        <v>38.332000000000001</v>
      </c>
    </row>
    <row r="3519" spans="1:2" x14ac:dyDescent="0.3">
      <c r="A3519">
        <v>6.4</v>
      </c>
      <c r="B3519">
        <v>38.331000000000003</v>
      </c>
    </row>
    <row r="3520" spans="1:2" x14ac:dyDescent="0.3">
      <c r="A3520">
        <v>7.9</v>
      </c>
      <c r="B3520">
        <v>38.288120999999997</v>
      </c>
    </row>
    <row r="3521" spans="1:2" x14ac:dyDescent="0.3">
      <c r="A3521">
        <v>5</v>
      </c>
      <c r="B3521">
        <v>38.286000000000001</v>
      </c>
    </row>
    <row r="3522" spans="1:2" x14ac:dyDescent="0.3">
      <c r="A3522">
        <v>34.200000000000003</v>
      </c>
      <c r="B3522">
        <v>38.241999999999997</v>
      </c>
    </row>
    <row r="3523" spans="1:2" x14ac:dyDescent="0.3">
      <c r="A3523">
        <v>12.1</v>
      </c>
      <c r="B3523">
        <v>38.226999999999997</v>
      </c>
    </row>
    <row r="3524" spans="1:2" x14ac:dyDescent="0.3">
      <c r="A3524">
        <v>6.2</v>
      </c>
      <c r="B3524">
        <v>38.198999999999998</v>
      </c>
    </row>
    <row r="3525" spans="1:2" x14ac:dyDescent="0.3">
      <c r="A3525">
        <v>20</v>
      </c>
      <c r="B3525">
        <v>38.189</v>
      </c>
    </row>
    <row r="3526" spans="1:2" x14ac:dyDescent="0.3">
      <c r="A3526">
        <v>9.9</v>
      </c>
      <c r="B3526">
        <v>38.17</v>
      </c>
    </row>
    <row r="3527" spans="1:2" x14ac:dyDescent="0.3">
      <c r="A3527">
        <v>13.3</v>
      </c>
      <c r="B3527">
        <v>38.164999999999999</v>
      </c>
    </row>
    <row r="3528" spans="1:2" x14ac:dyDescent="0.3">
      <c r="A3528">
        <v>9.1999999999999993</v>
      </c>
      <c r="B3528">
        <v>38.14</v>
      </c>
    </row>
    <row r="3529" spans="1:2" x14ac:dyDescent="0.3">
      <c r="A3529">
        <v>11</v>
      </c>
      <c r="B3529">
        <v>38.100999999999999</v>
      </c>
    </row>
    <row r="3530" spans="1:2" x14ac:dyDescent="0.3">
      <c r="A3530">
        <v>20</v>
      </c>
      <c r="B3530">
        <v>38.07</v>
      </c>
    </row>
    <row r="3531" spans="1:2" x14ac:dyDescent="0.3">
      <c r="A3531">
        <v>5.7</v>
      </c>
      <c r="B3531">
        <v>38.031999999999996</v>
      </c>
    </row>
    <row r="3532" spans="1:2" x14ac:dyDescent="0.3">
      <c r="A3532">
        <v>9.1999999999999993</v>
      </c>
      <c r="B3532">
        <v>37.99</v>
      </c>
    </row>
    <row r="3533" spans="1:2" x14ac:dyDescent="0.3">
      <c r="A3533">
        <v>27</v>
      </c>
      <c r="B3533">
        <v>37.975999999999999</v>
      </c>
    </row>
    <row r="3534" spans="1:2" x14ac:dyDescent="0.3">
      <c r="A3534">
        <v>9.9</v>
      </c>
      <c r="B3534">
        <v>37.960999999999999</v>
      </c>
    </row>
    <row r="3535" spans="1:2" x14ac:dyDescent="0.3">
      <c r="A3535">
        <v>9.6</v>
      </c>
      <c r="B3535">
        <v>37.915999999999997</v>
      </c>
    </row>
    <row r="3536" spans="1:2" x14ac:dyDescent="0.3">
      <c r="A3536">
        <v>19.600000000000001</v>
      </c>
      <c r="B3536">
        <v>37.859000000000002</v>
      </c>
    </row>
    <row r="3537" spans="1:2" x14ac:dyDescent="0.3">
      <c r="A3537">
        <v>10</v>
      </c>
      <c r="B3537">
        <v>37.820999999999998</v>
      </c>
    </row>
    <row r="3538" spans="1:2" x14ac:dyDescent="0.3">
      <c r="A3538">
        <v>6</v>
      </c>
      <c r="B3538">
        <v>37.802</v>
      </c>
    </row>
    <row r="3539" spans="1:2" x14ac:dyDescent="0.3">
      <c r="A3539">
        <v>16</v>
      </c>
      <c r="B3539">
        <v>37.768999999999998</v>
      </c>
    </row>
    <row r="3540" spans="1:2" x14ac:dyDescent="0.3">
      <c r="A3540">
        <v>7.4</v>
      </c>
      <c r="B3540">
        <v>37.713000000000001</v>
      </c>
    </row>
    <row r="3541" spans="1:2" x14ac:dyDescent="0.3">
      <c r="A3541">
        <v>18</v>
      </c>
      <c r="B3541">
        <v>37.664999999999999</v>
      </c>
    </row>
    <row r="3542" spans="1:2" x14ac:dyDescent="0.3">
      <c r="A3542">
        <v>4.8</v>
      </c>
      <c r="B3542">
        <v>37.640999999999998</v>
      </c>
    </row>
    <row r="3543" spans="1:2" x14ac:dyDescent="0.3">
      <c r="A3543">
        <v>20.2</v>
      </c>
      <c r="B3543">
        <v>37.593000000000004</v>
      </c>
    </row>
    <row r="3544" spans="1:2" x14ac:dyDescent="0.3">
      <c r="A3544">
        <v>17.600000000000001</v>
      </c>
      <c r="B3544">
        <v>37.552</v>
      </c>
    </row>
    <row r="3545" spans="1:2" x14ac:dyDescent="0.3">
      <c r="A3545">
        <v>40</v>
      </c>
      <c r="B3545">
        <v>37.500999999999998</v>
      </c>
    </row>
    <row r="3546" spans="1:2" x14ac:dyDescent="0.3">
      <c r="A3546">
        <v>4.8</v>
      </c>
      <c r="B3546">
        <v>37.499000000000002</v>
      </c>
    </row>
    <row r="3547" spans="1:2" x14ac:dyDescent="0.3">
      <c r="A3547">
        <v>9.4</v>
      </c>
      <c r="B3547">
        <v>37.421999999999997</v>
      </c>
    </row>
    <row r="3548" spans="1:2" x14ac:dyDescent="0.3">
      <c r="A3548">
        <v>17.7</v>
      </c>
      <c r="B3548">
        <v>37.307000000000002</v>
      </c>
    </row>
    <row r="3549" spans="1:2" x14ac:dyDescent="0.3">
      <c r="A3549">
        <v>6.2</v>
      </c>
      <c r="B3549">
        <v>37.287999999999997</v>
      </c>
    </row>
    <row r="3550" spans="1:2" x14ac:dyDescent="0.3">
      <c r="A3550">
        <v>12.5</v>
      </c>
      <c r="B3550">
        <v>37.279000000000003</v>
      </c>
    </row>
    <row r="3551" spans="1:2" x14ac:dyDescent="0.3">
      <c r="A3551">
        <v>121.2</v>
      </c>
      <c r="B3551">
        <v>37.262999999999998</v>
      </c>
    </row>
    <row r="3552" spans="1:2" x14ac:dyDescent="0.3">
      <c r="A3552">
        <v>21</v>
      </c>
      <c r="B3552">
        <v>37.213999999999999</v>
      </c>
    </row>
    <row r="3553" spans="1:2" x14ac:dyDescent="0.3">
      <c r="A3553">
        <v>20</v>
      </c>
      <c r="B3553">
        <v>37.213000000000001</v>
      </c>
    </row>
    <row r="3554" spans="1:2" x14ac:dyDescent="0.3">
      <c r="A3554">
        <v>24.8</v>
      </c>
      <c r="B3554">
        <v>37.209000000000003</v>
      </c>
    </row>
    <row r="3555" spans="1:2" x14ac:dyDescent="0.3">
      <c r="A3555">
        <v>22</v>
      </c>
      <c r="B3555">
        <v>37.173000000000002</v>
      </c>
    </row>
    <row r="3556" spans="1:2" x14ac:dyDescent="0.3">
      <c r="A3556">
        <v>21</v>
      </c>
      <c r="B3556">
        <v>37.139000000000003</v>
      </c>
    </row>
    <row r="3557" spans="1:2" x14ac:dyDescent="0.3">
      <c r="A3557">
        <v>5.6</v>
      </c>
      <c r="B3557">
        <v>37.127000000000002</v>
      </c>
    </row>
    <row r="3558" spans="1:2" x14ac:dyDescent="0.3">
      <c r="A3558">
        <v>6.2</v>
      </c>
      <c r="B3558">
        <v>37.093000000000004</v>
      </c>
    </row>
    <row r="3559" spans="1:2" x14ac:dyDescent="0.3">
      <c r="A3559">
        <v>352</v>
      </c>
      <c r="B3559">
        <v>37.090000000000003</v>
      </c>
    </row>
    <row r="3560" spans="1:2" x14ac:dyDescent="0.3">
      <c r="A3560">
        <v>8.1999999999999993</v>
      </c>
      <c r="B3560">
        <v>37.075339999999997</v>
      </c>
    </row>
    <row r="3561" spans="1:2" x14ac:dyDescent="0.3">
      <c r="A3561">
        <v>6.4</v>
      </c>
      <c r="B3561">
        <v>37.070999999999998</v>
      </c>
    </row>
    <row r="3562" spans="1:2" x14ac:dyDescent="0.3">
      <c r="A3562">
        <v>4.8</v>
      </c>
      <c r="B3562">
        <v>37.070999999999998</v>
      </c>
    </row>
    <row r="3563" spans="1:2" x14ac:dyDescent="0.3">
      <c r="A3563">
        <v>44</v>
      </c>
      <c r="B3563">
        <v>37.045999999999999</v>
      </c>
    </row>
    <row r="3564" spans="1:2" x14ac:dyDescent="0.3">
      <c r="A3564">
        <v>20</v>
      </c>
      <c r="B3564">
        <v>37.030999999999999</v>
      </c>
    </row>
    <row r="3565" spans="1:2" x14ac:dyDescent="0.3">
      <c r="A3565">
        <v>20</v>
      </c>
      <c r="B3565">
        <v>37.018000000000001</v>
      </c>
    </row>
    <row r="3566" spans="1:2" x14ac:dyDescent="0.3">
      <c r="A3566">
        <v>4.5</v>
      </c>
      <c r="B3566">
        <v>36.981999999999999</v>
      </c>
    </row>
    <row r="3567" spans="1:2" x14ac:dyDescent="0.3">
      <c r="A3567">
        <v>8.9</v>
      </c>
      <c r="B3567">
        <v>36.951000000000001</v>
      </c>
    </row>
    <row r="3568" spans="1:2" x14ac:dyDescent="0.3">
      <c r="A3568">
        <v>4.8</v>
      </c>
      <c r="B3568">
        <v>36.945</v>
      </c>
    </row>
    <row r="3569" spans="1:2" x14ac:dyDescent="0.3">
      <c r="A3569">
        <v>4.8</v>
      </c>
      <c r="B3569">
        <v>36.92</v>
      </c>
    </row>
    <row r="3570" spans="1:2" x14ac:dyDescent="0.3">
      <c r="A3570">
        <v>11.5</v>
      </c>
      <c r="B3570">
        <v>36.898000000000003</v>
      </c>
    </row>
    <row r="3571" spans="1:2" x14ac:dyDescent="0.3">
      <c r="A3571">
        <v>20</v>
      </c>
      <c r="B3571">
        <v>36.895000000000003</v>
      </c>
    </row>
    <row r="3572" spans="1:2" x14ac:dyDescent="0.3">
      <c r="A3572">
        <v>9.1999999999999993</v>
      </c>
      <c r="B3572">
        <v>36.860999999999997</v>
      </c>
    </row>
    <row r="3573" spans="1:2" x14ac:dyDescent="0.3">
      <c r="A3573">
        <v>9.6</v>
      </c>
      <c r="B3573">
        <v>36.76</v>
      </c>
    </row>
    <row r="3574" spans="1:2" x14ac:dyDescent="0.3">
      <c r="A3574">
        <v>205.2</v>
      </c>
      <c r="B3574">
        <v>36.692</v>
      </c>
    </row>
    <row r="3575" spans="1:2" x14ac:dyDescent="0.3">
      <c r="A3575">
        <v>8</v>
      </c>
      <c r="B3575">
        <v>36.684139999999999</v>
      </c>
    </row>
    <row r="3576" spans="1:2" x14ac:dyDescent="0.3">
      <c r="A3576">
        <v>14</v>
      </c>
      <c r="B3576">
        <v>36.646000000000001</v>
      </c>
    </row>
    <row r="3577" spans="1:2" x14ac:dyDescent="0.3">
      <c r="A3577">
        <v>9</v>
      </c>
      <c r="B3577">
        <v>36.618000000000002</v>
      </c>
    </row>
    <row r="3578" spans="1:2" x14ac:dyDescent="0.3">
      <c r="A3578">
        <v>12.4</v>
      </c>
      <c r="B3578">
        <v>36.595999999999997</v>
      </c>
    </row>
    <row r="3579" spans="1:2" x14ac:dyDescent="0.3">
      <c r="A3579">
        <v>61.1</v>
      </c>
      <c r="B3579">
        <v>36.555999999999997</v>
      </c>
    </row>
    <row r="3580" spans="1:2" x14ac:dyDescent="0.3">
      <c r="A3580">
        <v>13.5</v>
      </c>
      <c r="B3580">
        <v>36.487000000000002</v>
      </c>
    </row>
    <row r="3581" spans="1:2" x14ac:dyDescent="0.3">
      <c r="A3581">
        <v>15</v>
      </c>
      <c r="B3581">
        <v>36.444000000000003</v>
      </c>
    </row>
    <row r="3582" spans="1:2" x14ac:dyDescent="0.3">
      <c r="A3582">
        <v>7.3</v>
      </c>
      <c r="B3582">
        <v>36.421999999999997</v>
      </c>
    </row>
    <row r="3583" spans="1:2" x14ac:dyDescent="0.3">
      <c r="A3583">
        <v>19.899999999999999</v>
      </c>
      <c r="B3583">
        <v>36.411999999999999</v>
      </c>
    </row>
    <row r="3584" spans="1:2" x14ac:dyDescent="0.3">
      <c r="A3584">
        <v>4.8</v>
      </c>
      <c r="B3584">
        <v>36.399000000000001</v>
      </c>
    </row>
    <row r="3585" spans="1:2" x14ac:dyDescent="0.3">
      <c r="A3585">
        <v>6.1</v>
      </c>
      <c r="B3585">
        <v>36.392000000000003</v>
      </c>
    </row>
    <row r="3586" spans="1:2" x14ac:dyDescent="0.3">
      <c r="A3586">
        <v>7.2</v>
      </c>
      <c r="B3586">
        <v>36.365000000000002</v>
      </c>
    </row>
    <row r="3587" spans="1:2" x14ac:dyDescent="0.3">
      <c r="A3587">
        <v>5</v>
      </c>
      <c r="B3587">
        <v>36.283999999999999</v>
      </c>
    </row>
    <row r="3588" spans="1:2" x14ac:dyDescent="0.3">
      <c r="A3588">
        <v>11</v>
      </c>
      <c r="B3588">
        <v>36.25</v>
      </c>
    </row>
    <row r="3589" spans="1:2" x14ac:dyDescent="0.3">
      <c r="A3589">
        <v>4.7</v>
      </c>
      <c r="B3589">
        <v>36.228000000000002</v>
      </c>
    </row>
    <row r="3590" spans="1:2" x14ac:dyDescent="0.3">
      <c r="A3590">
        <v>17.5</v>
      </c>
      <c r="B3590">
        <v>36.143999999999998</v>
      </c>
    </row>
    <row r="3591" spans="1:2" x14ac:dyDescent="0.3">
      <c r="A3591">
        <v>12.4</v>
      </c>
      <c r="B3591">
        <v>36.091000000000001</v>
      </c>
    </row>
    <row r="3592" spans="1:2" x14ac:dyDescent="0.3">
      <c r="A3592">
        <v>10.5</v>
      </c>
      <c r="B3592">
        <v>36.079000000000001</v>
      </c>
    </row>
    <row r="3593" spans="1:2" x14ac:dyDescent="0.3">
      <c r="A3593">
        <v>6.8</v>
      </c>
      <c r="B3593">
        <v>36.014000000000003</v>
      </c>
    </row>
    <row r="3594" spans="1:2" x14ac:dyDescent="0.3">
      <c r="A3594">
        <v>4.8</v>
      </c>
      <c r="B3594">
        <v>36.012999999999998</v>
      </c>
    </row>
    <row r="3595" spans="1:2" x14ac:dyDescent="0.3">
      <c r="A3595">
        <v>26.2</v>
      </c>
      <c r="B3595">
        <v>35.97</v>
      </c>
    </row>
    <row r="3596" spans="1:2" x14ac:dyDescent="0.3">
      <c r="A3596">
        <v>200.2</v>
      </c>
      <c r="B3596">
        <v>35.954000000000001</v>
      </c>
    </row>
    <row r="3597" spans="1:2" x14ac:dyDescent="0.3">
      <c r="A3597">
        <v>15</v>
      </c>
      <c r="B3597">
        <v>35.953000000000003</v>
      </c>
    </row>
    <row r="3598" spans="1:2" x14ac:dyDescent="0.3">
      <c r="A3598">
        <v>4.8</v>
      </c>
      <c r="B3598">
        <v>35.924999999999997</v>
      </c>
    </row>
    <row r="3599" spans="1:2" x14ac:dyDescent="0.3">
      <c r="A3599">
        <v>4.5</v>
      </c>
      <c r="B3599">
        <v>35.923000000000002</v>
      </c>
    </row>
    <row r="3600" spans="1:2" x14ac:dyDescent="0.3">
      <c r="A3600">
        <v>9.9</v>
      </c>
      <c r="B3600">
        <v>35.838000000000001</v>
      </c>
    </row>
    <row r="3601" spans="1:2" x14ac:dyDescent="0.3">
      <c r="A3601">
        <v>26</v>
      </c>
      <c r="B3601">
        <v>35.820999999999998</v>
      </c>
    </row>
    <row r="3602" spans="1:2" x14ac:dyDescent="0.3">
      <c r="A3602">
        <v>20</v>
      </c>
      <c r="B3602">
        <v>35.700000000000003</v>
      </c>
    </row>
    <row r="3603" spans="1:2" x14ac:dyDescent="0.3">
      <c r="A3603">
        <v>20</v>
      </c>
      <c r="B3603">
        <v>35.57</v>
      </c>
    </row>
    <row r="3604" spans="1:2" x14ac:dyDescent="0.3">
      <c r="A3604">
        <v>6.4</v>
      </c>
      <c r="B3604">
        <v>35.548000000000002</v>
      </c>
    </row>
    <row r="3605" spans="1:2" x14ac:dyDescent="0.3">
      <c r="A3605">
        <v>19.899999999999999</v>
      </c>
      <c r="B3605">
        <v>35.520000000000003</v>
      </c>
    </row>
    <row r="3606" spans="1:2" x14ac:dyDescent="0.3">
      <c r="A3606">
        <v>6.6</v>
      </c>
      <c r="B3606">
        <v>35.393000000000001</v>
      </c>
    </row>
    <row r="3607" spans="1:2" x14ac:dyDescent="0.3">
      <c r="A3607">
        <v>6.6</v>
      </c>
      <c r="B3607">
        <v>35.308</v>
      </c>
    </row>
    <row r="3608" spans="1:2" x14ac:dyDescent="0.3">
      <c r="A3608">
        <v>15</v>
      </c>
      <c r="B3608">
        <v>35.219000000000001</v>
      </c>
    </row>
    <row r="3609" spans="1:2" x14ac:dyDescent="0.3">
      <c r="A3609">
        <v>11.1</v>
      </c>
      <c r="B3609">
        <v>35.207000000000001</v>
      </c>
    </row>
    <row r="3610" spans="1:2" x14ac:dyDescent="0.3">
      <c r="A3610">
        <v>8.4</v>
      </c>
      <c r="B3610">
        <v>35.191000000000003</v>
      </c>
    </row>
    <row r="3611" spans="1:2" x14ac:dyDescent="0.3">
      <c r="A3611">
        <v>15</v>
      </c>
      <c r="B3611">
        <v>35.179000000000002</v>
      </c>
    </row>
    <row r="3612" spans="1:2" x14ac:dyDescent="0.3">
      <c r="A3612">
        <v>20</v>
      </c>
      <c r="B3612">
        <v>35.173999999999999</v>
      </c>
    </row>
    <row r="3613" spans="1:2" x14ac:dyDescent="0.3">
      <c r="A3613">
        <v>6.4</v>
      </c>
      <c r="B3613">
        <v>35.156999999999996</v>
      </c>
    </row>
    <row r="3614" spans="1:2" x14ac:dyDescent="0.3">
      <c r="A3614">
        <v>12.4</v>
      </c>
      <c r="B3614">
        <v>35.151000000000003</v>
      </c>
    </row>
    <row r="3615" spans="1:2" x14ac:dyDescent="0.3">
      <c r="A3615">
        <v>5.4</v>
      </c>
      <c r="B3615">
        <v>35.139000000000003</v>
      </c>
    </row>
    <row r="3616" spans="1:2" x14ac:dyDescent="0.3">
      <c r="A3616">
        <v>7</v>
      </c>
      <c r="B3616">
        <v>35.121000000000002</v>
      </c>
    </row>
    <row r="3617" spans="1:2" x14ac:dyDescent="0.3">
      <c r="A3617">
        <v>4.5999999999999996</v>
      </c>
      <c r="B3617">
        <v>35.037999999999997</v>
      </c>
    </row>
    <row r="3618" spans="1:2" x14ac:dyDescent="0.3">
      <c r="A3618">
        <v>6.4</v>
      </c>
      <c r="B3618">
        <v>34.975999999999999</v>
      </c>
    </row>
    <row r="3619" spans="1:2" x14ac:dyDescent="0.3">
      <c r="A3619">
        <v>5.6</v>
      </c>
      <c r="B3619">
        <v>34.917299999999997</v>
      </c>
    </row>
    <row r="3620" spans="1:2" x14ac:dyDescent="0.3">
      <c r="A3620">
        <v>20</v>
      </c>
      <c r="B3620">
        <v>34.843000000000004</v>
      </c>
    </row>
    <row r="3621" spans="1:2" x14ac:dyDescent="0.3">
      <c r="A3621">
        <v>27</v>
      </c>
      <c r="B3621">
        <v>34.738999999999997</v>
      </c>
    </row>
    <row r="3622" spans="1:2" x14ac:dyDescent="0.3">
      <c r="A3622">
        <v>5.9</v>
      </c>
      <c r="B3622">
        <v>34.709000000000003</v>
      </c>
    </row>
    <row r="3623" spans="1:2" x14ac:dyDescent="0.3">
      <c r="A3623">
        <v>19.8</v>
      </c>
      <c r="B3623">
        <v>34.697000000000003</v>
      </c>
    </row>
    <row r="3624" spans="1:2" x14ac:dyDescent="0.3">
      <c r="A3624">
        <v>6</v>
      </c>
      <c r="B3624">
        <v>34.670999999999999</v>
      </c>
    </row>
    <row r="3625" spans="1:2" x14ac:dyDescent="0.3">
      <c r="A3625">
        <v>4.8</v>
      </c>
      <c r="B3625">
        <v>34.619</v>
      </c>
    </row>
    <row r="3626" spans="1:2" x14ac:dyDescent="0.3">
      <c r="A3626">
        <v>20</v>
      </c>
      <c r="B3626">
        <v>34.591000000000001</v>
      </c>
    </row>
    <row r="3627" spans="1:2" x14ac:dyDescent="0.3">
      <c r="A3627">
        <v>5.6</v>
      </c>
      <c r="B3627">
        <v>34.567</v>
      </c>
    </row>
    <row r="3628" spans="1:2" x14ac:dyDescent="0.3">
      <c r="A3628">
        <v>19.399999999999999</v>
      </c>
      <c r="B3628">
        <v>34.506</v>
      </c>
    </row>
    <row r="3629" spans="1:2" x14ac:dyDescent="0.3">
      <c r="A3629">
        <v>4.5999999999999996</v>
      </c>
      <c r="B3629">
        <v>34.457999999999998</v>
      </c>
    </row>
    <row r="3630" spans="1:2" x14ac:dyDescent="0.3">
      <c r="A3630">
        <v>9.8000000000000007</v>
      </c>
      <c r="B3630">
        <v>34.439</v>
      </c>
    </row>
    <row r="3631" spans="1:2" x14ac:dyDescent="0.3">
      <c r="A3631">
        <v>10</v>
      </c>
      <c r="B3631">
        <v>34.423999999999999</v>
      </c>
    </row>
    <row r="3632" spans="1:2" x14ac:dyDescent="0.3">
      <c r="A3632">
        <v>9.1999999999999993</v>
      </c>
      <c r="B3632">
        <v>34.421999999999997</v>
      </c>
    </row>
    <row r="3633" spans="1:2" x14ac:dyDescent="0.3">
      <c r="A3633">
        <v>20</v>
      </c>
      <c r="B3633">
        <v>34.365000000000002</v>
      </c>
    </row>
    <row r="3634" spans="1:2" x14ac:dyDescent="0.3">
      <c r="A3634">
        <v>26.1</v>
      </c>
      <c r="B3634">
        <v>34.357999999999997</v>
      </c>
    </row>
    <row r="3635" spans="1:2" x14ac:dyDescent="0.3">
      <c r="A3635">
        <v>6</v>
      </c>
      <c r="B3635">
        <v>34.284999999999997</v>
      </c>
    </row>
    <row r="3636" spans="1:2" x14ac:dyDescent="0.3">
      <c r="A3636">
        <v>14</v>
      </c>
      <c r="B3636">
        <v>34.268999999999998</v>
      </c>
    </row>
    <row r="3637" spans="1:2" x14ac:dyDescent="0.3">
      <c r="A3637">
        <v>20</v>
      </c>
      <c r="B3637">
        <v>34.244</v>
      </c>
    </row>
    <row r="3638" spans="1:2" x14ac:dyDescent="0.3">
      <c r="A3638">
        <v>6.9</v>
      </c>
      <c r="B3638">
        <v>34.212000000000003</v>
      </c>
    </row>
    <row r="3639" spans="1:2" x14ac:dyDescent="0.3">
      <c r="A3639">
        <v>20</v>
      </c>
      <c r="B3639">
        <v>34.197000000000003</v>
      </c>
    </row>
    <row r="3640" spans="1:2" x14ac:dyDescent="0.3">
      <c r="A3640">
        <v>20</v>
      </c>
      <c r="B3640">
        <v>34.188000000000002</v>
      </c>
    </row>
    <row r="3641" spans="1:2" x14ac:dyDescent="0.3">
      <c r="A3641">
        <v>6.4</v>
      </c>
      <c r="B3641">
        <v>34.128</v>
      </c>
    </row>
    <row r="3642" spans="1:2" x14ac:dyDescent="0.3">
      <c r="A3642">
        <v>210.1</v>
      </c>
      <c r="B3642">
        <v>34.125999999999998</v>
      </c>
    </row>
    <row r="3643" spans="1:2" x14ac:dyDescent="0.3">
      <c r="A3643">
        <v>149.69999999999999</v>
      </c>
      <c r="B3643">
        <v>34.088999999999999</v>
      </c>
    </row>
    <row r="3644" spans="1:2" x14ac:dyDescent="0.3">
      <c r="A3644">
        <v>136</v>
      </c>
      <c r="B3644">
        <v>34.073</v>
      </c>
    </row>
    <row r="3645" spans="1:2" x14ac:dyDescent="0.3">
      <c r="A3645">
        <v>13.5</v>
      </c>
      <c r="B3645">
        <v>33.973999999999997</v>
      </c>
    </row>
    <row r="3646" spans="1:2" x14ac:dyDescent="0.3">
      <c r="A3646">
        <v>8.5</v>
      </c>
      <c r="B3646">
        <v>33.948</v>
      </c>
    </row>
    <row r="3647" spans="1:2" x14ac:dyDescent="0.3">
      <c r="A3647">
        <v>10.8</v>
      </c>
      <c r="B3647">
        <v>33.917999999999999</v>
      </c>
    </row>
    <row r="3648" spans="1:2" x14ac:dyDescent="0.3">
      <c r="A3648">
        <v>9.6999999999999993</v>
      </c>
      <c r="B3648">
        <v>33.911000000000001</v>
      </c>
    </row>
    <row r="3649" spans="1:2" x14ac:dyDescent="0.3">
      <c r="A3649">
        <v>14</v>
      </c>
      <c r="B3649">
        <v>33.862000000000002</v>
      </c>
    </row>
    <row r="3650" spans="1:2" x14ac:dyDescent="0.3">
      <c r="A3650">
        <v>15</v>
      </c>
      <c r="B3650">
        <v>33.843000000000004</v>
      </c>
    </row>
    <row r="3651" spans="1:2" x14ac:dyDescent="0.3">
      <c r="A3651">
        <v>14.4</v>
      </c>
      <c r="B3651">
        <v>33.79</v>
      </c>
    </row>
    <row r="3652" spans="1:2" x14ac:dyDescent="0.3">
      <c r="A3652">
        <v>10.5</v>
      </c>
      <c r="B3652">
        <v>33.750999999999998</v>
      </c>
    </row>
    <row r="3653" spans="1:2" x14ac:dyDescent="0.3">
      <c r="A3653">
        <v>7.5</v>
      </c>
      <c r="B3653">
        <v>33.67</v>
      </c>
    </row>
    <row r="3654" spans="1:2" x14ac:dyDescent="0.3">
      <c r="A3654">
        <v>15.6</v>
      </c>
      <c r="B3654">
        <v>33.648000000000003</v>
      </c>
    </row>
    <row r="3655" spans="1:2" x14ac:dyDescent="0.3">
      <c r="A3655">
        <v>6.7</v>
      </c>
      <c r="B3655">
        <v>33.639000000000003</v>
      </c>
    </row>
    <row r="3656" spans="1:2" x14ac:dyDescent="0.3">
      <c r="A3656">
        <v>9.1999999999999993</v>
      </c>
      <c r="B3656">
        <v>33.621000000000002</v>
      </c>
    </row>
    <row r="3657" spans="1:2" x14ac:dyDescent="0.3">
      <c r="A3657">
        <v>7.2</v>
      </c>
      <c r="B3657">
        <v>33.591000000000001</v>
      </c>
    </row>
    <row r="3658" spans="1:2" x14ac:dyDescent="0.3">
      <c r="A3658">
        <v>146.30000000000001</v>
      </c>
      <c r="B3658">
        <v>33.588999999999999</v>
      </c>
    </row>
    <row r="3659" spans="1:2" x14ac:dyDescent="0.3">
      <c r="A3659">
        <v>58</v>
      </c>
      <c r="B3659">
        <v>33.557189999999999</v>
      </c>
    </row>
    <row r="3660" spans="1:2" x14ac:dyDescent="0.3">
      <c r="A3660">
        <v>20</v>
      </c>
      <c r="B3660">
        <v>33.552</v>
      </c>
    </row>
    <row r="3661" spans="1:2" x14ac:dyDescent="0.3">
      <c r="A3661">
        <v>5</v>
      </c>
      <c r="B3661">
        <v>33.512999999999998</v>
      </c>
    </row>
    <row r="3662" spans="1:2" x14ac:dyDescent="0.3">
      <c r="A3662">
        <v>20</v>
      </c>
      <c r="B3662">
        <v>33.509</v>
      </c>
    </row>
    <row r="3663" spans="1:2" x14ac:dyDescent="0.3">
      <c r="A3663">
        <v>4</v>
      </c>
      <c r="B3663">
        <v>33.503999999999998</v>
      </c>
    </row>
    <row r="3664" spans="1:2" x14ac:dyDescent="0.3">
      <c r="A3664">
        <v>9.4</v>
      </c>
      <c r="B3664">
        <v>33.448</v>
      </c>
    </row>
    <row r="3665" spans="1:2" x14ac:dyDescent="0.3">
      <c r="A3665">
        <v>11.5</v>
      </c>
      <c r="B3665">
        <v>33.430999999999997</v>
      </c>
    </row>
    <row r="3666" spans="1:2" x14ac:dyDescent="0.3">
      <c r="A3666">
        <v>50</v>
      </c>
      <c r="B3666">
        <v>33.420999999999999</v>
      </c>
    </row>
    <row r="3667" spans="1:2" x14ac:dyDescent="0.3">
      <c r="A3667">
        <v>21</v>
      </c>
      <c r="B3667">
        <v>33.408999999999999</v>
      </c>
    </row>
    <row r="3668" spans="1:2" x14ac:dyDescent="0.3">
      <c r="A3668">
        <v>6</v>
      </c>
      <c r="B3668">
        <v>33.356000000000002</v>
      </c>
    </row>
    <row r="3669" spans="1:2" x14ac:dyDescent="0.3">
      <c r="A3669">
        <v>8.6999999999999993</v>
      </c>
      <c r="B3669">
        <v>33.313000000000002</v>
      </c>
    </row>
    <row r="3670" spans="1:2" x14ac:dyDescent="0.3">
      <c r="A3670">
        <v>8</v>
      </c>
      <c r="B3670">
        <v>33.311999999999998</v>
      </c>
    </row>
    <row r="3671" spans="1:2" x14ac:dyDescent="0.3">
      <c r="A3671">
        <v>7.5</v>
      </c>
      <c r="B3671">
        <v>33.246000000000002</v>
      </c>
    </row>
    <row r="3672" spans="1:2" x14ac:dyDescent="0.3">
      <c r="A3672">
        <v>20</v>
      </c>
      <c r="B3672">
        <v>33.234999999999999</v>
      </c>
    </row>
    <row r="3673" spans="1:2" x14ac:dyDescent="0.3">
      <c r="A3673">
        <v>34.5</v>
      </c>
      <c r="B3673">
        <v>33.226999999999997</v>
      </c>
    </row>
    <row r="3674" spans="1:2" x14ac:dyDescent="0.3">
      <c r="A3674">
        <v>4.4000000000000004</v>
      </c>
      <c r="B3674">
        <v>33.161000000000001</v>
      </c>
    </row>
    <row r="3675" spans="1:2" x14ac:dyDescent="0.3">
      <c r="A3675">
        <v>5</v>
      </c>
      <c r="B3675">
        <v>33.154000000000003</v>
      </c>
    </row>
    <row r="3676" spans="1:2" x14ac:dyDescent="0.3">
      <c r="A3676">
        <v>4.4000000000000004</v>
      </c>
      <c r="B3676">
        <v>33.134</v>
      </c>
    </row>
    <row r="3677" spans="1:2" x14ac:dyDescent="0.3">
      <c r="A3677">
        <v>819</v>
      </c>
      <c r="B3677">
        <v>33.125</v>
      </c>
    </row>
    <row r="3678" spans="1:2" x14ac:dyDescent="0.3">
      <c r="A3678">
        <v>8</v>
      </c>
      <c r="B3678">
        <v>33.082999999999998</v>
      </c>
    </row>
    <row r="3679" spans="1:2" x14ac:dyDescent="0.3">
      <c r="A3679">
        <v>8</v>
      </c>
      <c r="B3679">
        <v>33.061999999999998</v>
      </c>
    </row>
    <row r="3680" spans="1:2" x14ac:dyDescent="0.3">
      <c r="A3680">
        <v>8.4</v>
      </c>
      <c r="B3680">
        <v>33.036999999999999</v>
      </c>
    </row>
    <row r="3681" spans="1:2" x14ac:dyDescent="0.3">
      <c r="A3681">
        <v>6.7</v>
      </c>
      <c r="B3681">
        <v>33.018000000000001</v>
      </c>
    </row>
    <row r="3682" spans="1:2" x14ac:dyDescent="0.3">
      <c r="A3682">
        <v>16</v>
      </c>
      <c r="B3682">
        <v>32.950000000000003</v>
      </c>
    </row>
    <row r="3683" spans="1:2" x14ac:dyDescent="0.3">
      <c r="A3683">
        <v>6</v>
      </c>
      <c r="B3683">
        <v>32.950000000000003</v>
      </c>
    </row>
    <row r="3684" spans="1:2" x14ac:dyDescent="0.3">
      <c r="A3684">
        <v>4.8</v>
      </c>
      <c r="B3684">
        <v>32.869</v>
      </c>
    </row>
    <row r="3685" spans="1:2" x14ac:dyDescent="0.3">
      <c r="A3685">
        <v>6.4</v>
      </c>
      <c r="B3685">
        <v>32.868000000000002</v>
      </c>
    </row>
    <row r="3686" spans="1:2" x14ac:dyDescent="0.3">
      <c r="A3686">
        <v>46</v>
      </c>
      <c r="B3686">
        <v>32.865000000000002</v>
      </c>
    </row>
    <row r="3687" spans="1:2" x14ac:dyDescent="0.3">
      <c r="A3687">
        <v>10.6</v>
      </c>
      <c r="B3687">
        <v>32.853999999999999</v>
      </c>
    </row>
    <row r="3688" spans="1:2" x14ac:dyDescent="0.3">
      <c r="A3688">
        <v>74.900000000000006</v>
      </c>
      <c r="B3688">
        <v>32.853000000000002</v>
      </c>
    </row>
    <row r="3689" spans="1:2" x14ac:dyDescent="0.3">
      <c r="A3689">
        <v>4.8</v>
      </c>
      <c r="B3689">
        <v>32.817999999999998</v>
      </c>
    </row>
    <row r="3690" spans="1:2" x14ac:dyDescent="0.3">
      <c r="A3690">
        <v>7.7</v>
      </c>
      <c r="B3690">
        <v>32.787999999999997</v>
      </c>
    </row>
    <row r="3691" spans="1:2" x14ac:dyDescent="0.3">
      <c r="A3691">
        <v>6</v>
      </c>
      <c r="B3691">
        <v>32.780999999999999</v>
      </c>
    </row>
    <row r="3692" spans="1:2" x14ac:dyDescent="0.3">
      <c r="A3692">
        <v>17.600000000000001</v>
      </c>
      <c r="B3692">
        <v>32.768000000000001</v>
      </c>
    </row>
    <row r="3693" spans="1:2" x14ac:dyDescent="0.3">
      <c r="A3693">
        <v>16.600000000000001</v>
      </c>
      <c r="B3693">
        <v>32.686</v>
      </c>
    </row>
    <row r="3694" spans="1:2" x14ac:dyDescent="0.3">
      <c r="A3694">
        <v>4.5</v>
      </c>
      <c r="B3694">
        <v>32.652999999999999</v>
      </c>
    </row>
    <row r="3695" spans="1:2" x14ac:dyDescent="0.3">
      <c r="A3695">
        <v>19.2</v>
      </c>
      <c r="B3695">
        <v>32.649000000000001</v>
      </c>
    </row>
    <row r="3696" spans="1:2" x14ac:dyDescent="0.3">
      <c r="A3696">
        <v>19</v>
      </c>
      <c r="B3696">
        <v>32.633000000000003</v>
      </c>
    </row>
    <row r="3697" spans="1:2" x14ac:dyDescent="0.3">
      <c r="A3697">
        <v>23.1</v>
      </c>
      <c r="B3697">
        <v>32.606000000000002</v>
      </c>
    </row>
    <row r="3698" spans="1:2" x14ac:dyDescent="0.3">
      <c r="A3698">
        <v>12</v>
      </c>
      <c r="B3698">
        <v>32.603000000000002</v>
      </c>
    </row>
    <row r="3699" spans="1:2" x14ac:dyDescent="0.3">
      <c r="A3699">
        <v>8</v>
      </c>
      <c r="B3699">
        <v>32.496459999999999</v>
      </c>
    </row>
    <row r="3700" spans="1:2" x14ac:dyDescent="0.3">
      <c r="A3700">
        <v>6.1</v>
      </c>
      <c r="B3700">
        <v>32.475999999999999</v>
      </c>
    </row>
    <row r="3701" spans="1:2" x14ac:dyDescent="0.3">
      <c r="A3701">
        <v>17.100000000000001</v>
      </c>
      <c r="B3701">
        <v>32.424999999999997</v>
      </c>
    </row>
    <row r="3702" spans="1:2" x14ac:dyDescent="0.3">
      <c r="A3702">
        <v>17</v>
      </c>
      <c r="B3702">
        <v>32.415999999999997</v>
      </c>
    </row>
    <row r="3703" spans="1:2" x14ac:dyDescent="0.3">
      <c r="A3703">
        <v>20</v>
      </c>
      <c r="B3703">
        <v>32.408999999999999</v>
      </c>
    </row>
    <row r="3704" spans="1:2" x14ac:dyDescent="0.3">
      <c r="A3704">
        <v>9.1999999999999993</v>
      </c>
      <c r="B3704">
        <v>32.397820000000003</v>
      </c>
    </row>
    <row r="3705" spans="1:2" x14ac:dyDescent="0.3">
      <c r="A3705">
        <v>9</v>
      </c>
      <c r="B3705">
        <v>32.384999999999998</v>
      </c>
    </row>
    <row r="3706" spans="1:2" x14ac:dyDescent="0.3">
      <c r="A3706">
        <v>12</v>
      </c>
      <c r="B3706">
        <v>32.301000000000002</v>
      </c>
    </row>
    <row r="3707" spans="1:2" x14ac:dyDescent="0.3">
      <c r="A3707">
        <v>15</v>
      </c>
      <c r="B3707">
        <v>32.293999999999997</v>
      </c>
    </row>
    <row r="3708" spans="1:2" x14ac:dyDescent="0.3">
      <c r="A3708">
        <v>12</v>
      </c>
      <c r="B3708">
        <v>32.276000000000003</v>
      </c>
    </row>
    <row r="3709" spans="1:2" x14ac:dyDescent="0.3">
      <c r="A3709">
        <v>13.6</v>
      </c>
      <c r="B3709">
        <v>32.231999999999999</v>
      </c>
    </row>
    <row r="3710" spans="1:2" x14ac:dyDescent="0.3">
      <c r="A3710">
        <v>4.8</v>
      </c>
      <c r="B3710">
        <v>32.206679999999999</v>
      </c>
    </row>
    <row r="3711" spans="1:2" x14ac:dyDescent="0.3">
      <c r="A3711">
        <v>11.3</v>
      </c>
      <c r="B3711">
        <v>32.199309999999997</v>
      </c>
    </row>
    <row r="3712" spans="1:2" x14ac:dyDescent="0.3">
      <c r="A3712">
        <v>4.8</v>
      </c>
      <c r="B3712">
        <v>32.088000000000001</v>
      </c>
    </row>
    <row r="3713" spans="1:2" x14ac:dyDescent="0.3">
      <c r="A3713">
        <v>4</v>
      </c>
      <c r="B3713">
        <v>32.088000000000001</v>
      </c>
    </row>
    <row r="3714" spans="1:2" x14ac:dyDescent="0.3">
      <c r="A3714">
        <v>17</v>
      </c>
      <c r="B3714">
        <v>32.08</v>
      </c>
    </row>
    <row r="3715" spans="1:2" x14ac:dyDescent="0.3">
      <c r="A3715">
        <v>4.4000000000000004</v>
      </c>
      <c r="B3715">
        <v>32.039000000000001</v>
      </c>
    </row>
    <row r="3716" spans="1:2" x14ac:dyDescent="0.3">
      <c r="A3716">
        <v>94</v>
      </c>
      <c r="B3716">
        <v>32.037999999999997</v>
      </c>
    </row>
    <row r="3717" spans="1:2" x14ac:dyDescent="0.3">
      <c r="A3717">
        <v>6.4</v>
      </c>
      <c r="B3717">
        <v>32.03</v>
      </c>
    </row>
    <row r="3718" spans="1:2" x14ac:dyDescent="0.3">
      <c r="A3718">
        <v>10</v>
      </c>
      <c r="B3718">
        <v>32.023000000000003</v>
      </c>
    </row>
    <row r="3719" spans="1:2" x14ac:dyDescent="0.3">
      <c r="A3719">
        <v>4.8</v>
      </c>
      <c r="B3719">
        <v>31.925999999999998</v>
      </c>
    </row>
    <row r="3720" spans="1:2" x14ac:dyDescent="0.3">
      <c r="A3720">
        <v>20</v>
      </c>
      <c r="B3720">
        <v>31.786999999999999</v>
      </c>
    </row>
    <row r="3721" spans="1:2" x14ac:dyDescent="0.3">
      <c r="A3721">
        <v>19</v>
      </c>
      <c r="B3721">
        <v>31.748000000000001</v>
      </c>
    </row>
    <row r="3722" spans="1:2" x14ac:dyDescent="0.3">
      <c r="A3722">
        <v>5.4</v>
      </c>
      <c r="B3722">
        <v>31.704000000000001</v>
      </c>
    </row>
    <row r="3723" spans="1:2" x14ac:dyDescent="0.3">
      <c r="A3723">
        <v>5.6</v>
      </c>
      <c r="B3723">
        <v>31.68732</v>
      </c>
    </row>
    <row r="3724" spans="1:2" x14ac:dyDescent="0.3">
      <c r="A3724">
        <v>10.5</v>
      </c>
      <c r="B3724">
        <v>31.675999999999998</v>
      </c>
    </row>
    <row r="3725" spans="1:2" x14ac:dyDescent="0.3">
      <c r="A3725">
        <v>5</v>
      </c>
      <c r="B3725">
        <v>31.62</v>
      </c>
    </row>
    <row r="3726" spans="1:2" x14ac:dyDescent="0.3">
      <c r="A3726">
        <v>15.3</v>
      </c>
      <c r="B3726">
        <v>31.591999999999999</v>
      </c>
    </row>
    <row r="3727" spans="1:2" x14ac:dyDescent="0.3">
      <c r="A3727">
        <v>4.8</v>
      </c>
      <c r="B3727">
        <v>31.562999999999999</v>
      </c>
    </row>
    <row r="3728" spans="1:2" x14ac:dyDescent="0.3">
      <c r="A3728">
        <v>5.5</v>
      </c>
      <c r="B3728">
        <v>31.553999999999998</v>
      </c>
    </row>
    <row r="3729" spans="1:2" x14ac:dyDescent="0.3">
      <c r="A3729">
        <v>6</v>
      </c>
      <c r="B3729">
        <v>31.553000000000001</v>
      </c>
    </row>
    <row r="3730" spans="1:2" x14ac:dyDescent="0.3">
      <c r="A3730">
        <v>4.5</v>
      </c>
      <c r="B3730">
        <v>31.472999999999999</v>
      </c>
    </row>
    <row r="3731" spans="1:2" x14ac:dyDescent="0.3">
      <c r="A3731">
        <v>10.6</v>
      </c>
      <c r="B3731">
        <v>31.462</v>
      </c>
    </row>
    <row r="3732" spans="1:2" x14ac:dyDescent="0.3">
      <c r="A3732">
        <v>15</v>
      </c>
      <c r="B3732">
        <v>31.422000000000001</v>
      </c>
    </row>
    <row r="3733" spans="1:2" x14ac:dyDescent="0.3">
      <c r="A3733">
        <v>4.2</v>
      </c>
      <c r="B3733">
        <v>31.341999999999999</v>
      </c>
    </row>
    <row r="3734" spans="1:2" x14ac:dyDescent="0.3">
      <c r="A3734">
        <v>18</v>
      </c>
      <c r="B3734">
        <v>31.274000000000001</v>
      </c>
    </row>
    <row r="3735" spans="1:2" x14ac:dyDescent="0.3">
      <c r="A3735">
        <v>6</v>
      </c>
      <c r="B3735">
        <v>31.273</v>
      </c>
    </row>
    <row r="3736" spans="1:2" x14ac:dyDescent="0.3">
      <c r="A3736">
        <v>4</v>
      </c>
      <c r="B3736">
        <v>31.257000000000001</v>
      </c>
    </row>
    <row r="3737" spans="1:2" x14ac:dyDescent="0.3">
      <c r="A3737">
        <v>10.4</v>
      </c>
      <c r="B3737">
        <v>31.225999999999999</v>
      </c>
    </row>
    <row r="3738" spans="1:2" x14ac:dyDescent="0.3">
      <c r="A3738">
        <v>4.5999999999999996</v>
      </c>
      <c r="B3738">
        <v>31.190999999999999</v>
      </c>
    </row>
    <row r="3739" spans="1:2" x14ac:dyDescent="0.3">
      <c r="A3739">
        <v>6.9</v>
      </c>
      <c r="B3739">
        <v>31.175999999999998</v>
      </c>
    </row>
    <row r="3740" spans="1:2" x14ac:dyDescent="0.3">
      <c r="A3740">
        <v>23.7</v>
      </c>
      <c r="B3740">
        <v>31.143999999999998</v>
      </c>
    </row>
    <row r="3741" spans="1:2" x14ac:dyDescent="0.3">
      <c r="A3741">
        <v>6</v>
      </c>
      <c r="B3741">
        <v>31.132999999999999</v>
      </c>
    </row>
    <row r="3742" spans="1:2" x14ac:dyDescent="0.3">
      <c r="A3742">
        <v>9.1</v>
      </c>
      <c r="B3742">
        <v>31.082000000000001</v>
      </c>
    </row>
    <row r="3743" spans="1:2" x14ac:dyDescent="0.3">
      <c r="A3743">
        <v>6.3</v>
      </c>
      <c r="B3743">
        <v>31.033000000000001</v>
      </c>
    </row>
    <row r="3744" spans="1:2" x14ac:dyDescent="0.3">
      <c r="A3744">
        <v>4.3</v>
      </c>
      <c r="B3744">
        <v>31.010999999999999</v>
      </c>
    </row>
    <row r="3745" spans="1:2" x14ac:dyDescent="0.3">
      <c r="A3745">
        <v>10</v>
      </c>
      <c r="B3745">
        <v>31.006</v>
      </c>
    </row>
    <row r="3746" spans="1:2" x14ac:dyDescent="0.3">
      <c r="A3746">
        <v>10</v>
      </c>
      <c r="B3746">
        <v>31.006</v>
      </c>
    </row>
    <row r="3747" spans="1:2" x14ac:dyDescent="0.3">
      <c r="A3747">
        <v>13</v>
      </c>
      <c r="B3747">
        <v>30.94</v>
      </c>
    </row>
    <row r="3748" spans="1:2" x14ac:dyDescent="0.3">
      <c r="A3748">
        <v>6.4</v>
      </c>
      <c r="B3748">
        <v>30.887</v>
      </c>
    </row>
    <row r="3749" spans="1:2" x14ac:dyDescent="0.3">
      <c r="A3749">
        <v>13</v>
      </c>
      <c r="B3749">
        <v>30.882999999999999</v>
      </c>
    </row>
    <row r="3750" spans="1:2" x14ac:dyDescent="0.3">
      <c r="A3750">
        <v>6.9</v>
      </c>
      <c r="B3750">
        <v>30.856999999999999</v>
      </c>
    </row>
    <row r="3751" spans="1:2" x14ac:dyDescent="0.3">
      <c r="A3751">
        <v>9.6</v>
      </c>
      <c r="B3751">
        <v>30.824000000000002</v>
      </c>
    </row>
    <row r="3752" spans="1:2" x14ac:dyDescent="0.3">
      <c r="A3752">
        <v>6.4</v>
      </c>
      <c r="B3752">
        <v>30.815000000000001</v>
      </c>
    </row>
    <row r="3753" spans="1:2" x14ac:dyDescent="0.3">
      <c r="A3753">
        <v>15</v>
      </c>
      <c r="B3753">
        <v>30.812999999999999</v>
      </c>
    </row>
    <row r="3754" spans="1:2" x14ac:dyDescent="0.3">
      <c r="A3754">
        <v>12</v>
      </c>
      <c r="B3754">
        <v>30.789000000000001</v>
      </c>
    </row>
    <row r="3755" spans="1:2" x14ac:dyDescent="0.3">
      <c r="A3755">
        <v>12</v>
      </c>
      <c r="B3755">
        <v>30.706</v>
      </c>
    </row>
    <row r="3756" spans="1:2" x14ac:dyDescent="0.3">
      <c r="A3756">
        <v>11.7</v>
      </c>
      <c r="B3756">
        <v>30.699000000000002</v>
      </c>
    </row>
    <row r="3757" spans="1:2" x14ac:dyDescent="0.3">
      <c r="A3757">
        <v>4.4000000000000004</v>
      </c>
      <c r="B3757">
        <v>30.654</v>
      </c>
    </row>
    <row r="3758" spans="1:2" x14ac:dyDescent="0.3">
      <c r="A3758">
        <v>4</v>
      </c>
      <c r="B3758">
        <v>30.591999999999999</v>
      </c>
    </row>
    <row r="3759" spans="1:2" x14ac:dyDescent="0.3">
      <c r="A3759">
        <v>13.2</v>
      </c>
      <c r="B3759">
        <v>30.591000000000001</v>
      </c>
    </row>
    <row r="3760" spans="1:2" x14ac:dyDescent="0.3">
      <c r="A3760">
        <v>11.4</v>
      </c>
      <c r="B3760">
        <v>30.565999999999999</v>
      </c>
    </row>
    <row r="3761" spans="1:2" x14ac:dyDescent="0.3">
      <c r="A3761">
        <v>54</v>
      </c>
      <c r="B3761">
        <v>30.547000000000001</v>
      </c>
    </row>
    <row r="3762" spans="1:2" x14ac:dyDescent="0.3">
      <c r="A3762">
        <v>5.6</v>
      </c>
      <c r="B3762">
        <v>30.541</v>
      </c>
    </row>
    <row r="3763" spans="1:2" x14ac:dyDescent="0.3">
      <c r="A3763">
        <v>98</v>
      </c>
      <c r="B3763">
        <v>30.535</v>
      </c>
    </row>
    <row r="3764" spans="1:2" x14ac:dyDescent="0.3">
      <c r="A3764">
        <v>16</v>
      </c>
      <c r="B3764">
        <v>30.518999999999998</v>
      </c>
    </row>
    <row r="3765" spans="1:2" x14ac:dyDescent="0.3">
      <c r="A3765">
        <v>7.8</v>
      </c>
      <c r="B3765">
        <v>30.509</v>
      </c>
    </row>
    <row r="3766" spans="1:2" x14ac:dyDescent="0.3">
      <c r="A3766">
        <v>3.8</v>
      </c>
      <c r="B3766">
        <v>30.439</v>
      </c>
    </row>
    <row r="3767" spans="1:2" x14ac:dyDescent="0.3">
      <c r="A3767">
        <v>5.9</v>
      </c>
      <c r="B3767">
        <v>30.43488</v>
      </c>
    </row>
    <row r="3768" spans="1:2" x14ac:dyDescent="0.3">
      <c r="A3768">
        <v>21.3</v>
      </c>
      <c r="B3768">
        <v>30.428999999999998</v>
      </c>
    </row>
    <row r="3769" spans="1:2" x14ac:dyDescent="0.3">
      <c r="A3769">
        <v>20</v>
      </c>
      <c r="B3769">
        <v>30.388000000000002</v>
      </c>
    </row>
    <row r="3770" spans="1:2" x14ac:dyDescent="0.3">
      <c r="A3770">
        <v>4</v>
      </c>
      <c r="B3770">
        <v>30.364999999999998</v>
      </c>
    </row>
    <row r="3771" spans="1:2" x14ac:dyDescent="0.3">
      <c r="A3771">
        <v>7.2</v>
      </c>
      <c r="B3771">
        <v>30.308</v>
      </c>
    </row>
    <row r="3772" spans="1:2" x14ac:dyDescent="0.3">
      <c r="A3772">
        <v>5.0999999999999996</v>
      </c>
      <c r="B3772">
        <v>30.242519999999999</v>
      </c>
    </row>
    <row r="3773" spans="1:2" x14ac:dyDescent="0.3">
      <c r="A3773">
        <v>12</v>
      </c>
      <c r="B3773">
        <v>30.219000000000001</v>
      </c>
    </row>
    <row r="3774" spans="1:2" x14ac:dyDescent="0.3">
      <c r="A3774">
        <v>12</v>
      </c>
      <c r="B3774">
        <v>30.190999999999999</v>
      </c>
    </row>
    <row r="3775" spans="1:2" x14ac:dyDescent="0.3">
      <c r="A3775">
        <v>17.5</v>
      </c>
      <c r="B3775">
        <v>30.16</v>
      </c>
    </row>
    <row r="3776" spans="1:2" x14ac:dyDescent="0.3">
      <c r="A3776">
        <v>12.6</v>
      </c>
      <c r="B3776">
        <v>30.155999999999999</v>
      </c>
    </row>
    <row r="3777" spans="1:2" x14ac:dyDescent="0.3">
      <c r="A3777">
        <v>20</v>
      </c>
      <c r="B3777">
        <v>30.129000000000001</v>
      </c>
    </row>
    <row r="3778" spans="1:2" x14ac:dyDescent="0.3">
      <c r="A3778">
        <v>16</v>
      </c>
      <c r="B3778">
        <v>30.125</v>
      </c>
    </row>
    <row r="3779" spans="1:2" x14ac:dyDescent="0.3">
      <c r="A3779">
        <v>11.2</v>
      </c>
      <c r="B3779">
        <v>30.116</v>
      </c>
    </row>
    <row r="3780" spans="1:2" x14ac:dyDescent="0.3">
      <c r="A3780">
        <v>16.8</v>
      </c>
      <c r="B3780">
        <v>30.103999999999999</v>
      </c>
    </row>
    <row r="3781" spans="1:2" x14ac:dyDescent="0.3">
      <c r="A3781">
        <v>6.3</v>
      </c>
      <c r="B3781">
        <v>29.957000000000001</v>
      </c>
    </row>
    <row r="3782" spans="1:2" x14ac:dyDescent="0.3">
      <c r="A3782">
        <v>189</v>
      </c>
      <c r="B3782">
        <v>29.934000000000001</v>
      </c>
    </row>
    <row r="3783" spans="1:2" x14ac:dyDescent="0.3">
      <c r="A3783">
        <v>8.1999999999999993</v>
      </c>
      <c r="B3783">
        <v>29.914999999999999</v>
      </c>
    </row>
    <row r="3784" spans="1:2" x14ac:dyDescent="0.3">
      <c r="A3784">
        <v>18</v>
      </c>
      <c r="B3784">
        <v>29.9</v>
      </c>
    </row>
    <row r="3785" spans="1:2" x14ac:dyDescent="0.3">
      <c r="A3785">
        <v>12.7</v>
      </c>
      <c r="B3785">
        <v>29.882999999999999</v>
      </c>
    </row>
    <row r="3786" spans="1:2" x14ac:dyDescent="0.3">
      <c r="A3786">
        <v>3.8</v>
      </c>
      <c r="B3786">
        <v>29.881</v>
      </c>
    </row>
    <row r="3787" spans="1:2" x14ac:dyDescent="0.3">
      <c r="A3787">
        <v>13</v>
      </c>
      <c r="B3787">
        <v>29.876999999999999</v>
      </c>
    </row>
    <row r="3788" spans="1:2" x14ac:dyDescent="0.3">
      <c r="A3788">
        <v>15.8</v>
      </c>
      <c r="B3788">
        <v>29.847999999999999</v>
      </c>
    </row>
    <row r="3789" spans="1:2" x14ac:dyDescent="0.3">
      <c r="A3789">
        <v>5</v>
      </c>
      <c r="B3789">
        <v>29.838000000000001</v>
      </c>
    </row>
    <row r="3790" spans="1:2" x14ac:dyDescent="0.3">
      <c r="A3790">
        <v>18.399999999999999</v>
      </c>
      <c r="B3790">
        <v>29.821999999999999</v>
      </c>
    </row>
    <row r="3791" spans="1:2" x14ac:dyDescent="0.3">
      <c r="A3791">
        <v>4.5</v>
      </c>
      <c r="B3791">
        <v>29.818000000000001</v>
      </c>
    </row>
    <row r="3792" spans="1:2" x14ac:dyDescent="0.3">
      <c r="A3792">
        <v>5</v>
      </c>
      <c r="B3792">
        <v>29.77</v>
      </c>
    </row>
    <row r="3793" spans="1:2" x14ac:dyDescent="0.3">
      <c r="A3793">
        <v>6.6</v>
      </c>
      <c r="B3793">
        <v>29.765540000000001</v>
      </c>
    </row>
    <row r="3794" spans="1:2" x14ac:dyDescent="0.3">
      <c r="A3794">
        <v>10</v>
      </c>
      <c r="B3794">
        <v>29.722999999999999</v>
      </c>
    </row>
    <row r="3795" spans="1:2" x14ac:dyDescent="0.3">
      <c r="A3795">
        <v>20</v>
      </c>
      <c r="B3795">
        <v>29.661000000000001</v>
      </c>
    </row>
    <row r="3796" spans="1:2" x14ac:dyDescent="0.3">
      <c r="A3796">
        <v>4.8</v>
      </c>
      <c r="B3796">
        <v>29.622</v>
      </c>
    </row>
    <row r="3797" spans="1:2" x14ac:dyDescent="0.3">
      <c r="A3797">
        <v>120</v>
      </c>
      <c r="B3797">
        <v>29.545999999999999</v>
      </c>
    </row>
    <row r="3798" spans="1:2" x14ac:dyDescent="0.3">
      <c r="A3798">
        <v>7.2</v>
      </c>
      <c r="B3798">
        <v>29.529</v>
      </c>
    </row>
    <row r="3799" spans="1:2" x14ac:dyDescent="0.3">
      <c r="A3799">
        <v>20</v>
      </c>
      <c r="B3799">
        <v>29.486999999999998</v>
      </c>
    </row>
    <row r="3800" spans="1:2" x14ac:dyDescent="0.3">
      <c r="A3800">
        <v>4.5999999999999996</v>
      </c>
      <c r="B3800">
        <v>29.422000000000001</v>
      </c>
    </row>
    <row r="3801" spans="1:2" x14ac:dyDescent="0.3">
      <c r="A3801">
        <v>7.4</v>
      </c>
      <c r="B3801">
        <v>29.411999999999999</v>
      </c>
    </row>
    <row r="3802" spans="1:2" x14ac:dyDescent="0.3">
      <c r="A3802">
        <v>4.8</v>
      </c>
      <c r="B3802">
        <v>29.40117</v>
      </c>
    </row>
    <row r="3803" spans="1:2" x14ac:dyDescent="0.3">
      <c r="A3803">
        <v>47</v>
      </c>
      <c r="B3803">
        <v>29.372</v>
      </c>
    </row>
    <row r="3804" spans="1:2" x14ac:dyDescent="0.3">
      <c r="A3804">
        <v>16.8</v>
      </c>
      <c r="B3804">
        <v>29.292999999999999</v>
      </c>
    </row>
    <row r="3805" spans="1:2" x14ac:dyDescent="0.3">
      <c r="A3805">
        <v>126.5</v>
      </c>
      <c r="B3805">
        <v>29.248999999999999</v>
      </c>
    </row>
    <row r="3806" spans="1:2" x14ac:dyDescent="0.3">
      <c r="A3806">
        <v>12.8</v>
      </c>
      <c r="B3806">
        <v>29.236000000000001</v>
      </c>
    </row>
    <row r="3807" spans="1:2" x14ac:dyDescent="0.3">
      <c r="A3807">
        <v>6</v>
      </c>
      <c r="B3807">
        <v>29.22</v>
      </c>
    </row>
    <row r="3808" spans="1:2" x14ac:dyDescent="0.3">
      <c r="A3808">
        <v>5.6</v>
      </c>
      <c r="B3808">
        <v>29.196000000000002</v>
      </c>
    </row>
    <row r="3809" spans="1:2" x14ac:dyDescent="0.3">
      <c r="A3809">
        <v>15</v>
      </c>
      <c r="B3809">
        <v>29.18</v>
      </c>
    </row>
    <row r="3810" spans="1:2" x14ac:dyDescent="0.3">
      <c r="A3810">
        <v>13.8</v>
      </c>
      <c r="B3810">
        <v>29.149000000000001</v>
      </c>
    </row>
    <row r="3811" spans="1:2" x14ac:dyDescent="0.3">
      <c r="A3811">
        <v>12</v>
      </c>
      <c r="B3811">
        <v>29.12</v>
      </c>
    </row>
    <row r="3812" spans="1:2" x14ac:dyDescent="0.3">
      <c r="A3812">
        <v>4.2</v>
      </c>
      <c r="B3812">
        <v>29.103000000000002</v>
      </c>
    </row>
    <row r="3813" spans="1:2" x14ac:dyDescent="0.3">
      <c r="A3813">
        <v>47.3</v>
      </c>
      <c r="B3813">
        <v>28.997</v>
      </c>
    </row>
    <row r="3814" spans="1:2" x14ac:dyDescent="0.3">
      <c r="A3814">
        <v>3.8</v>
      </c>
      <c r="B3814">
        <v>28.972000000000001</v>
      </c>
    </row>
    <row r="3815" spans="1:2" x14ac:dyDescent="0.3">
      <c r="A3815">
        <v>15</v>
      </c>
      <c r="B3815">
        <v>28.962</v>
      </c>
    </row>
    <row r="3816" spans="1:2" x14ac:dyDescent="0.3">
      <c r="A3816">
        <v>10.5</v>
      </c>
      <c r="B3816">
        <v>28.936</v>
      </c>
    </row>
    <row r="3817" spans="1:2" x14ac:dyDescent="0.3">
      <c r="A3817">
        <v>10.5</v>
      </c>
      <c r="B3817">
        <v>28.916</v>
      </c>
    </row>
    <row r="3818" spans="1:2" x14ac:dyDescent="0.3">
      <c r="A3818">
        <v>10</v>
      </c>
      <c r="B3818">
        <v>28.898</v>
      </c>
    </row>
    <row r="3819" spans="1:2" x14ac:dyDescent="0.3">
      <c r="A3819">
        <v>16.8</v>
      </c>
      <c r="B3819">
        <v>28.86</v>
      </c>
    </row>
    <row r="3820" spans="1:2" x14ac:dyDescent="0.3">
      <c r="A3820">
        <v>5</v>
      </c>
      <c r="B3820">
        <v>28.856000000000002</v>
      </c>
    </row>
    <row r="3821" spans="1:2" x14ac:dyDescent="0.3">
      <c r="A3821">
        <v>6.9</v>
      </c>
      <c r="B3821">
        <v>28.829000000000001</v>
      </c>
    </row>
    <row r="3822" spans="1:2" x14ac:dyDescent="0.3">
      <c r="A3822">
        <v>4.8</v>
      </c>
      <c r="B3822">
        <v>28.794</v>
      </c>
    </row>
    <row r="3823" spans="1:2" x14ac:dyDescent="0.3">
      <c r="A3823">
        <v>6</v>
      </c>
      <c r="B3823">
        <v>28.75</v>
      </c>
    </row>
    <row r="3824" spans="1:2" x14ac:dyDescent="0.3">
      <c r="A3824">
        <v>5.4</v>
      </c>
      <c r="B3824">
        <v>28.741</v>
      </c>
    </row>
    <row r="3825" spans="1:2" x14ac:dyDescent="0.3">
      <c r="A3825">
        <v>106.7</v>
      </c>
      <c r="B3825">
        <v>28.696999999999999</v>
      </c>
    </row>
    <row r="3826" spans="1:2" x14ac:dyDescent="0.3">
      <c r="A3826">
        <v>96</v>
      </c>
      <c r="B3826">
        <v>28.606999999999999</v>
      </c>
    </row>
    <row r="3827" spans="1:2" x14ac:dyDescent="0.3">
      <c r="A3827">
        <v>10.5</v>
      </c>
      <c r="B3827">
        <v>28.606999999999999</v>
      </c>
    </row>
    <row r="3828" spans="1:2" x14ac:dyDescent="0.3">
      <c r="A3828">
        <v>7.2</v>
      </c>
      <c r="B3828">
        <v>28.57</v>
      </c>
    </row>
    <row r="3829" spans="1:2" x14ac:dyDescent="0.3">
      <c r="A3829">
        <v>8</v>
      </c>
      <c r="B3829">
        <v>28.555</v>
      </c>
    </row>
    <row r="3830" spans="1:2" x14ac:dyDescent="0.3">
      <c r="A3830">
        <v>18</v>
      </c>
      <c r="B3830">
        <v>28.542999999999999</v>
      </c>
    </row>
    <row r="3831" spans="1:2" x14ac:dyDescent="0.3">
      <c r="A3831">
        <v>5</v>
      </c>
      <c r="B3831">
        <v>28.504280000000001</v>
      </c>
    </row>
    <row r="3832" spans="1:2" x14ac:dyDescent="0.3">
      <c r="A3832">
        <v>20</v>
      </c>
      <c r="B3832">
        <v>28.5</v>
      </c>
    </row>
    <row r="3833" spans="1:2" x14ac:dyDescent="0.3">
      <c r="A3833">
        <v>10</v>
      </c>
      <c r="B3833">
        <v>28.49</v>
      </c>
    </row>
    <row r="3834" spans="1:2" x14ac:dyDescent="0.3">
      <c r="A3834">
        <v>10</v>
      </c>
      <c r="B3834">
        <v>28.489000000000001</v>
      </c>
    </row>
    <row r="3835" spans="1:2" x14ac:dyDescent="0.3">
      <c r="A3835">
        <v>9.6</v>
      </c>
      <c r="B3835">
        <v>28.449000000000002</v>
      </c>
    </row>
    <row r="3836" spans="1:2" x14ac:dyDescent="0.3">
      <c r="A3836">
        <v>10</v>
      </c>
      <c r="B3836">
        <v>28.425000000000001</v>
      </c>
    </row>
    <row r="3837" spans="1:2" x14ac:dyDescent="0.3">
      <c r="A3837">
        <v>9.9</v>
      </c>
      <c r="B3837">
        <v>28.388000000000002</v>
      </c>
    </row>
    <row r="3838" spans="1:2" x14ac:dyDescent="0.3">
      <c r="A3838">
        <v>38.799999999999997</v>
      </c>
      <c r="B3838">
        <v>28.37</v>
      </c>
    </row>
    <row r="3839" spans="1:2" x14ac:dyDescent="0.3">
      <c r="A3839">
        <v>22.6</v>
      </c>
      <c r="B3839">
        <v>28.327999999999999</v>
      </c>
    </row>
    <row r="3840" spans="1:2" x14ac:dyDescent="0.3">
      <c r="A3840">
        <v>4</v>
      </c>
      <c r="B3840">
        <v>28.282</v>
      </c>
    </row>
    <row r="3841" spans="1:2" x14ac:dyDescent="0.3">
      <c r="A3841">
        <v>15</v>
      </c>
      <c r="B3841">
        <v>28.274000000000001</v>
      </c>
    </row>
    <row r="3842" spans="1:2" x14ac:dyDescent="0.3">
      <c r="A3842">
        <v>4.8</v>
      </c>
      <c r="B3842">
        <v>28.268999999999998</v>
      </c>
    </row>
    <row r="3843" spans="1:2" x14ac:dyDescent="0.3">
      <c r="A3843">
        <v>4</v>
      </c>
      <c r="B3843">
        <v>28.260999999999999</v>
      </c>
    </row>
    <row r="3844" spans="1:2" x14ac:dyDescent="0.3">
      <c r="A3844">
        <v>4.3</v>
      </c>
      <c r="B3844">
        <v>28.184000000000001</v>
      </c>
    </row>
    <row r="3845" spans="1:2" x14ac:dyDescent="0.3">
      <c r="A3845">
        <v>4</v>
      </c>
      <c r="B3845">
        <v>28.14</v>
      </c>
    </row>
    <row r="3846" spans="1:2" x14ac:dyDescent="0.3">
      <c r="A3846">
        <v>10</v>
      </c>
      <c r="B3846">
        <v>28.126000000000001</v>
      </c>
    </row>
    <row r="3847" spans="1:2" x14ac:dyDescent="0.3">
      <c r="A3847">
        <v>15</v>
      </c>
      <c r="B3847">
        <v>28.114000000000001</v>
      </c>
    </row>
    <row r="3848" spans="1:2" x14ac:dyDescent="0.3">
      <c r="A3848">
        <v>9.3000000000000007</v>
      </c>
      <c r="B3848">
        <v>28.050999999999998</v>
      </c>
    </row>
    <row r="3849" spans="1:2" x14ac:dyDescent="0.3">
      <c r="A3849">
        <v>8.8000000000000007</v>
      </c>
      <c r="B3849">
        <v>28.042999999999999</v>
      </c>
    </row>
    <row r="3850" spans="1:2" x14ac:dyDescent="0.3">
      <c r="A3850">
        <v>5</v>
      </c>
      <c r="B3850">
        <v>28.029</v>
      </c>
    </row>
    <row r="3851" spans="1:2" x14ac:dyDescent="0.3">
      <c r="A3851">
        <v>4.8</v>
      </c>
      <c r="B3851">
        <v>27.919</v>
      </c>
    </row>
    <row r="3852" spans="1:2" x14ac:dyDescent="0.3">
      <c r="A3852">
        <v>7</v>
      </c>
      <c r="B3852">
        <v>27.899000000000001</v>
      </c>
    </row>
    <row r="3853" spans="1:2" x14ac:dyDescent="0.3">
      <c r="A3853">
        <v>4.2</v>
      </c>
      <c r="B3853">
        <v>27.858460000000001</v>
      </c>
    </row>
    <row r="3854" spans="1:2" x14ac:dyDescent="0.3">
      <c r="A3854">
        <v>9.4</v>
      </c>
      <c r="B3854">
        <v>27.837</v>
      </c>
    </row>
    <row r="3855" spans="1:2" x14ac:dyDescent="0.3">
      <c r="A3855">
        <v>5</v>
      </c>
      <c r="B3855">
        <v>27.82</v>
      </c>
    </row>
    <row r="3856" spans="1:2" x14ac:dyDescent="0.3">
      <c r="A3856">
        <v>8</v>
      </c>
      <c r="B3856">
        <v>27.785</v>
      </c>
    </row>
    <row r="3857" spans="1:2" x14ac:dyDescent="0.3">
      <c r="A3857">
        <v>9</v>
      </c>
      <c r="B3857">
        <v>27.739000000000001</v>
      </c>
    </row>
    <row r="3858" spans="1:2" x14ac:dyDescent="0.3">
      <c r="A3858">
        <v>200</v>
      </c>
      <c r="B3858">
        <v>27.725000000000001</v>
      </c>
    </row>
    <row r="3859" spans="1:2" x14ac:dyDescent="0.3">
      <c r="A3859">
        <v>17</v>
      </c>
      <c r="B3859">
        <v>27.713000000000001</v>
      </c>
    </row>
    <row r="3860" spans="1:2" x14ac:dyDescent="0.3">
      <c r="A3860">
        <v>15</v>
      </c>
      <c r="B3860">
        <v>27.663</v>
      </c>
    </row>
    <row r="3861" spans="1:2" x14ac:dyDescent="0.3">
      <c r="A3861">
        <v>586</v>
      </c>
      <c r="B3861">
        <v>27.6</v>
      </c>
    </row>
    <row r="3862" spans="1:2" x14ac:dyDescent="0.3">
      <c r="A3862">
        <v>4.5999999999999996</v>
      </c>
      <c r="B3862">
        <v>27.594000000000001</v>
      </c>
    </row>
    <row r="3863" spans="1:2" x14ac:dyDescent="0.3">
      <c r="A3863">
        <v>6.8</v>
      </c>
      <c r="B3863">
        <v>27.593</v>
      </c>
    </row>
    <row r="3864" spans="1:2" x14ac:dyDescent="0.3">
      <c r="A3864">
        <v>12.8</v>
      </c>
      <c r="B3864">
        <v>27.58</v>
      </c>
    </row>
    <row r="3865" spans="1:2" x14ac:dyDescent="0.3">
      <c r="A3865">
        <v>6</v>
      </c>
      <c r="B3865">
        <v>27.576936</v>
      </c>
    </row>
    <row r="3866" spans="1:2" x14ac:dyDescent="0.3">
      <c r="A3866">
        <v>16</v>
      </c>
      <c r="B3866">
        <v>27.556000000000001</v>
      </c>
    </row>
    <row r="3867" spans="1:2" x14ac:dyDescent="0.3">
      <c r="A3867">
        <v>6.1</v>
      </c>
      <c r="B3867">
        <v>27.555</v>
      </c>
    </row>
    <row r="3868" spans="1:2" x14ac:dyDescent="0.3">
      <c r="A3868">
        <v>6.6</v>
      </c>
      <c r="B3868">
        <v>27.527000000000001</v>
      </c>
    </row>
    <row r="3869" spans="1:2" x14ac:dyDescent="0.3">
      <c r="A3869">
        <v>5.7</v>
      </c>
      <c r="B3869">
        <v>27.492999999999999</v>
      </c>
    </row>
    <row r="3870" spans="1:2" x14ac:dyDescent="0.3">
      <c r="A3870">
        <v>11.9</v>
      </c>
      <c r="B3870">
        <v>27.448</v>
      </c>
    </row>
    <row r="3871" spans="1:2" x14ac:dyDescent="0.3">
      <c r="A3871">
        <v>30</v>
      </c>
      <c r="B3871">
        <v>27.408000000000001</v>
      </c>
    </row>
    <row r="3872" spans="1:2" x14ac:dyDescent="0.3">
      <c r="A3872">
        <v>108</v>
      </c>
      <c r="B3872">
        <v>27.404</v>
      </c>
    </row>
    <row r="3873" spans="1:2" x14ac:dyDescent="0.3">
      <c r="A3873">
        <v>7.4</v>
      </c>
      <c r="B3873">
        <v>27.336539999999999</v>
      </c>
    </row>
    <row r="3874" spans="1:2" x14ac:dyDescent="0.3">
      <c r="A3874">
        <v>4</v>
      </c>
      <c r="B3874">
        <v>27.274000000000001</v>
      </c>
    </row>
    <row r="3875" spans="1:2" x14ac:dyDescent="0.3">
      <c r="A3875">
        <v>224.3</v>
      </c>
      <c r="B3875">
        <v>27.265999999999998</v>
      </c>
    </row>
    <row r="3876" spans="1:2" x14ac:dyDescent="0.3">
      <c r="A3876">
        <v>4.8</v>
      </c>
      <c r="B3876">
        <v>27.263999999999999</v>
      </c>
    </row>
    <row r="3877" spans="1:2" x14ac:dyDescent="0.3">
      <c r="A3877">
        <v>5</v>
      </c>
      <c r="B3877">
        <v>27.259</v>
      </c>
    </row>
    <row r="3878" spans="1:2" x14ac:dyDescent="0.3">
      <c r="A3878">
        <v>4.5999999999999996</v>
      </c>
      <c r="B3878">
        <v>27.2195</v>
      </c>
    </row>
    <row r="3879" spans="1:2" x14ac:dyDescent="0.3">
      <c r="A3879">
        <v>4.0999999999999996</v>
      </c>
      <c r="B3879">
        <v>27.204000000000001</v>
      </c>
    </row>
    <row r="3880" spans="1:2" x14ac:dyDescent="0.3">
      <c r="A3880">
        <v>4</v>
      </c>
      <c r="B3880">
        <v>27.204000000000001</v>
      </c>
    </row>
    <row r="3881" spans="1:2" x14ac:dyDescent="0.3">
      <c r="A3881">
        <v>4.8</v>
      </c>
      <c r="B3881">
        <v>27.192</v>
      </c>
    </row>
    <row r="3882" spans="1:2" x14ac:dyDescent="0.3">
      <c r="A3882">
        <v>12</v>
      </c>
      <c r="B3882">
        <v>27.155999999999999</v>
      </c>
    </row>
    <row r="3883" spans="1:2" x14ac:dyDescent="0.3">
      <c r="A3883">
        <v>14.7</v>
      </c>
      <c r="B3883">
        <v>27.084</v>
      </c>
    </row>
    <row r="3884" spans="1:2" x14ac:dyDescent="0.3">
      <c r="A3884">
        <v>4.8</v>
      </c>
      <c r="B3884">
        <v>27.03</v>
      </c>
    </row>
    <row r="3885" spans="1:2" x14ac:dyDescent="0.3">
      <c r="A3885">
        <v>20</v>
      </c>
      <c r="B3885">
        <v>27.004999999999999</v>
      </c>
    </row>
    <row r="3886" spans="1:2" x14ac:dyDescent="0.3">
      <c r="A3886">
        <v>10.5</v>
      </c>
      <c r="B3886">
        <v>26.992999999999999</v>
      </c>
    </row>
    <row r="3887" spans="1:2" x14ac:dyDescent="0.3">
      <c r="A3887">
        <v>5</v>
      </c>
      <c r="B3887">
        <v>26.95</v>
      </c>
    </row>
    <row r="3888" spans="1:2" x14ac:dyDescent="0.3">
      <c r="A3888">
        <v>15.4</v>
      </c>
      <c r="B3888">
        <v>26.939</v>
      </c>
    </row>
    <row r="3889" spans="1:2" x14ac:dyDescent="0.3">
      <c r="A3889">
        <v>12</v>
      </c>
      <c r="B3889">
        <v>26.885999999999999</v>
      </c>
    </row>
    <row r="3890" spans="1:2" x14ac:dyDescent="0.3">
      <c r="A3890">
        <v>7.9</v>
      </c>
      <c r="B3890">
        <v>26.882000000000001</v>
      </c>
    </row>
    <row r="3891" spans="1:2" x14ac:dyDescent="0.3">
      <c r="A3891">
        <v>25.9</v>
      </c>
      <c r="B3891">
        <v>26.855</v>
      </c>
    </row>
    <row r="3892" spans="1:2" x14ac:dyDescent="0.3">
      <c r="A3892">
        <v>10</v>
      </c>
      <c r="B3892">
        <v>26.85</v>
      </c>
    </row>
    <row r="3893" spans="1:2" x14ac:dyDescent="0.3">
      <c r="A3893">
        <v>7.7</v>
      </c>
      <c r="B3893">
        <v>26.812000000000001</v>
      </c>
    </row>
    <row r="3894" spans="1:2" x14ac:dyDescent="0.3">
      <c r="A3894">
        <v>4.2</v>
      </c>
      <c r="B3894">
        <v>26.798999999999999</v>
      </c>
    </row>
    <row r="3895" spans="1:2" x14ac:dyDescent="0.3">
      <c r="A3895">
        <v>11</v>
      </c>
      <c r="B3895">
        <v>26.774999999999999</v>
      </c>
    </row>
    <row r="3896" spans="1:2" x14ac:dyDescent="0.3">
      <c r="A3896">
        <v>3.5</v>
      </c>
      <c r="B3896">
        <v>26.774999999999999</v>
      </c>
    </row>
    <row r="3897" spans="1:2" x14ac:dyDescent="0.3">
      <c r="A3897">
        <v>6</v>
      </c>
      <c r="B3897">
        <v>26.774000000000001</v>
      </c>
    </row>
    <row r="3898" spans="1:2" x14ac:dyDescent="0.3">
      <c r="A3898">
        <v>19.600000000000001</v>
      </c>
      <c r="B3898">
        <v>26.768000000000001</v>
      </c>
    </row>
    <row r="3899" spans="1:2" x14ac:dyDescent="0.3">
      <c r="A3899">
        <v>4</v>
      </c>
      <c r="B3899">
        <v>26.760999999999999</v>
      </c>
    </row>
    <row r="3900" spans="1:2" x14ac:dyDescent="0.3">
      <c r="A3900">
        <v>8</v>
      </c>
      <c r="B3900">
        <v>26.684999999999999</v>
      </c>
    </row>
    <row r="3901" spans="1:2" x14ac:dyDescent="0.3">
      <c r="A3901">
        <v>135</v>
      </c>
      <c r="B3901">
        <v>26.677</v>
      </c>
    </row>
    <row r="3902" spans="1:2" x14ac:dyDescent="0.3">
      <c r="A3902">
        <v>7.2</v>
      </c>
      <c r="B3902">
        <v>26.672000000000001</v>
      </c>
    </row>
    <row r="3903" spans="1:2" x14ac:dyDescent="0.3">
      <c r="A3903">
        <v>9.9</v>
      </c>
      <c r="B3903">
        <v>26.64</v>
      </c>
    </row>
    <row r="3904" spans="1:2" x14ac:dyDescent="0.3">
      <c r="A3904">
        <v>36.5</v>
      </c>
      <c r="B3904">
        <v>26.632000000000001</v>
      </c>
    </row>
    <row r="3905" spans="1:2" x14ac:dyDescent="0.3">
      <c r="A3905">
        <v>10</v>
      </c>
      <c r="B3905">
        <v>26.629000000000001</v>
      </c>
    </row>
    <row r="3906" spans="1:2" x14ac:dyDescent="0.3">
      <c r="A3906">
        <v>11.3</v>
      </c>
      <c r="B3906">
        <v>26.571000000000002</v>
      </c>
    </row>
    <row r="3907" spans="1:2" x14ac:dyDescent="0.3">
      <c r="A3907">
        <v>4</v>
      </c>
      <c r="B3907">
        <v>26.567</v>
      </c>
    </row>
    <row r="3908" spans="1:2" x14ac:dyDescent="0.3">
      <c r="A3908">
        <v>3.6</v>
      </c>
      <c r="B3908">
        <v>26.54</v>
      </c>
    </row>
    <row r="3909" spans="1:2" x14ac:dyDescent="0.3">
      <c r="A3909">
        <v>51</v>
      </c>
      <c r="B3909">
        <v>26.5</v>
      </c>
    </row>
    <row r="3910" spans="1:2" x14ac:dyDescent="0.3">
      <c r="A3910">
        <v>14</v>
      </c>
      <c r="B3910">
        <v>26.474</v>
      </c>
    </row>
    <row r="3911" spans="1:2" x14ac:dyDescent="0.3">
      <c r="A3911">
        <v>12.3</v>
      </c>
      <c r="B3911">
        <v>26.468</v>
      </c>
    </row>
    <row r="3912" spans="1:2" x14ac:dyDescent="0.3">
      <c r="A3912">
        <v>19.600000000000001</v>
      </c>
      <c r="B3912">
        <v>26.448</v>
      </c>
    </row>
    <row r="3913" spans="1:2" x14ac:dyDescent="0.3">
      <c r="A3913">
        <v>18</v>
      </c>
      <c r="B3913">
        <v>26.446000000000002</v>
      </c>
    </row>
    <row r="3914" spans="1:2" x14ac:dyDescent="0.3">
      <c r="A3914">
        <v>8</v>
      </c>
      <c r="B3914">
        <v>26.417999999999999</v>
      </c>
    </row>
    <row r="3915" spans="1:2" x14ac:dyDescent="0.3">
      <c r="A3915">
        <v>20</v>
      </c>
      <c r="B3915">
        <v>26.364999999999998</v>
      </c>
    </row>
    <row r="3916" spans="1:2" x14ac:dyDescent="0.3">
      <c r="A3916">
        <v>15</v>
      </c>
      <c r="B3916">
        <v>26.364999999999998</v>
      </c>
    </row>
    <row r="3917" spans="1:2" x14ac:dyDescent="0.3">
      <c r="A3917">
        <v>15</v>
      </c>
      <c r="B3917">
        <v>26.356000000000002</v>
      </c>
    </row>
    <row r="3918" spans="1:2" x14ac:dyDescent="0.3">
      <c r="A3918">
        <v>9.5</v>
      </c>
      <c r="B3918">
        <v>26.343</v>
      </c>
    </row>
    <row r="3919" spans="1:2" x14ac:dyDescent="0.3">
      <c r="A3919">
        <v>9</v>
      </c>
      <c r="B3919">
        <v>26.324000000000002</v>
      </c>
    </row>
    <row r="3920" spans="1:2" x14ac:dyDescent="0.3">
      <c r="A3920">
        <v>3.2</v>
      </c>
      <c r="B3920">
        <v>26.29</v>
      </c>
    </row>
    <row r="3921" spans="1:2" x14ac:dyDescent="0.3">
      <c r="A3921">
        <v>15</v>
      </c>
      <c r="B3921">
        <v>26.209</v>
      </c>
    </row>
    <row r="3922" spans="1:2" x14ac:dyDescent="0.3">
      <c r="A3922">
        <v>20</v>
      </c>
      <c r="B3922">
        <v>26.186</v>
      </c>
    </row>
    <row r="3923" spans="1:2" x14ac:dyDescent="0.3">
      <c r="A3923">
        <v>3.2</v>
      </c>
      <c r="B3923">
        <v>26.164999999999999</v>
      </c>
    </row>
    <row r="3924" spans="1:2" x14ac:dyDescent="0.3">
      <c r="A3924">
        <v>3.2</v>
      </c>
      <c r="B3924">
        <v>26.148</v>
      </c>
    </row>
    <row r="3925" spans="1:2" x14ac:dyDescent="0.3">
      <c r="A3925">
        <v>4</v>
      </c>
      <c r="B3925">
        <v>26.146999999999998</v>
      </c>
    </row>
    <row r="3926" spans="1:2" x14ac:dyDescent="0.3">
      <c r="A3926">
        <v>51</v>
      </c>
      <c r="B3926">
        <v>26.134</v>
      </c>
    </row>
    <row r="3927" spans="1:2" x14ac:dyDescent="0.3">
      <c r="A3927">
        <v>10</v>
      </c>
      <c r="B3927">
        <v>26.114999999999998</v>
      </c>
    </row>
    <row r="3928" spans="1:2" x14ac:dyDescent="0.3">
      <c r="A3928">
        <v>102</v>
      </c>
      <c r="B3928">
        <v>26.103000000000002</v>
      </c>
    </row>
    <row r="3929" spans="1:2" x14ac:dyDescent="0.3">
      <c r="A3929">
        <v>7.6</v>
      </c>
      <c r="B3929">
        <v>26.073</v>
      </c>
    </row>
    <row r="3930" spans="1:2" x14ac:dyDescent="0.3">
      <c r="A3930">
        <v>11.3</v>
      </c>
      <c r="B3930">
        <v>26.036000000000001</v>
      </c>
    </row>
    <row r="3931" spans="1:2" x14ac:dyDescent="0.3">
      <c r="A3931">
        <v>3.2</v>
      </c>
      <c r="B3931">
        <v>26.021000000000001</v>
      </c>
    </row>
    <row r="3932" spans="1:2" x14ac:dyDescent="0.3">
      <c r="A3932">
        <v>12</v>
      </c>
      <c r="B3932">
        <v>26.018999999999998</v>
      </c>
    </row>
    <row r="3933" spans="1:2" x14ac:dyDescent="0.3">
      <c r="A3933">
        <v>10.9</v>
      </c>
      <c r="B3933">
        <v>26.018999999999998</v>
      </c>
    </row>
    <row r="3934" spans="1:2" x14ac:dyDescent="0.3">
      <c r="A3934">
        <v>3.2</v>
      </c>
      <c r="B3934">
        <v>25.992000000000001</v>
      </c>
    </row>
    <row r="3935" spans="1:2" x14ac:dyDescent="0.3">
      <c r="A3935">
        <v>10</v>
      </c>
      <c r="B3935">
        <v>25.981999999999999</v>
      </c>
    </row>
    <row r="3936" spans="1:2" x14ac:dyDescent="0.3">
      <c r="A3936">
        <v>12</v>
      </c>
      <c r="B3936">
        <v>25.943000000000001</v>
      </c>
    </row>
    <row r="3937" spans="1:2" x14ac:dyDescent="0.3">
      <c r="A3937">
        <v>15.8</v>
      </c>
      <c r="B3937">
        <v>25.92</v>
      </c>
    </row>
    <row r="3938" spans="1:2" x14ac:dyDescent="0.3">
      <c r="A3938">
        <v>6.4</v>
      </c>
      <c r="B3938">
        <v>25.901</v>
      </c>
    </row>
    <row r="3939" spans="1:2" x14ac:dyDescent="0.3">
      <c r="A3939">
        <v>10.8</v>
      </c>
      <c r="B3939">
        <v>25.87538</v>
      </c>
    </row>
    <row r="3940" spans="1:2" x14ac:dyDescent="0.3">
      <c r="A3940">
        <v>13</v>
      </c>
      <c r="B3940">
        <v>25.824000000000002</v>
      </c>
    </row>
    <row r="3941" spans="1:2" x14ac:dyDescent="0.3">
      <c r="A3941">
        <v>9.9</v>
      </c>
      <c r="B3941">
        <v>25.82</v>
      </c>
    </row>
    <row r="3942" spans="1:2" x14ac:dyDescent="0.3">
      <c r="A3942">
        <v>4.8</v>
      </c>
      <c r="B3942">
        <v>25.75</v>
      </c>
    </row>
    <row r="3943" spans="1:2" x14ac:dyDescent="0.3">
      <c r="A3943">
        <v>6.6</v>
      </c>
      <c r="B3943">
        <v>25.683</v>
      </c>
    </row>
    <row r="3944" spans="1:2" x14ac:dyDescent="0.3">
      <c r="A3944">
        <v>4</v>
      </c>
      <c r="B3944">
        <v>25.655999999999999</v>
      </c>
    </row>
    <row r="3945" spans="1:2" x14ac:dyDescent="0.3">
      <c r="A3945">
        <v>5.3</v>
      </c>
      <c r="B3945">
        <v>25.652999999999999</v>
      </c>
    </row>
    <row r="3946" spans="1:2" x14ac:dyDescent="0.3">
      <c r="A3946">
        <v>3.3</v>
      </c>
      <c r="B3946">
        <v>25.645</v>
      </c>
    </row>
    <row r="3947" spans="1:2" x14ac:dyDescent="0.3">
      <c r="A3947">
        <v>3.5</v>
      </c>
      <c r="B3947">
        <v>25.587</v>
      </c>
    </row>
    <row r="3948" spans="1:2" x14ac:dyDescent="0.3">
      <c r="A3948">
        <v>3.2</v>
      </c>
      <c r="B3948">
        <v>25.579000000000001</v>
      </c>
    </row>
    <row r="3949" spans="1:2" x14ac:dyDescent="0.3">
      <c r="A3949">
        <v>7.5</v>
      </c>
      <c r="B3949">
        <v>25.544</v>
      </c>
    </row>
    <row r="3950" spans="1:2" x14ac:dyDescent="0.3">
      <c r="A3950">
        <v>187.1</v>
      </c>
      <c r="B3950">
        <v>25.459</v>
      </c>
    </row>
    <row r="3951" spans="1:2" x14ac:dyDescent="0.3">
      <c r="A3951">
        <v>8.4</v>
      </c>
      <c r="B3951">
        <v>25.457000000000001</v>
      </c>
    </row>
    <row r="3952" spans="1:2" x14ac:dyDescent="0.3">
      <c r="A3952">
        <v>10</v>
      </c>
      <c r="B3952">
        <v>25.416</v>
      </c>
    </row>
    <row r="3953" spans="1:2" x14ac:dyDescent="0.3">
      <c r="A3953">
        <v>60.5</v>
      </c>
      <c r="B3953">
        <v>25.390999999999998</v>
      </c>
    </row>
    <row r="3954" spans="1:2" x14ac:dyDescent="0.3">
      <c r="A3954">
        <v>13.6</v>
      </c>
      <c r="B3954">
        <v>25.385000000000002</v>
      </c>
    </row>
    <row r="3955" spans="1:2" x14ac:dyDescent="0.3">
      <c r="A3955">
        <v>16.5</v>
      </c>
      <c r="B3955">
        <v>25.378080000000001</v>
      </c>
    </row>
    <row r="3956" spans="1:2" x14ac:dyDescent="0.3">
      <c r="A3956">
        <v>63.5</v>
      </c>
      <c r="B3956">
        <v>25.37</v>
      </c>
    </row>
    <row r="3957" spans="1:2" x14ac:dyDescent="0.3">
      <c r="A3957">
        <v>94</v>
      </c>
      <c r="B3957">
        <v>25.344999999999999</v>
      </c>
    </row>
    <row r="3958" spans="1:2" x14ac:dyDescent="0.3">
      <c r="A3958">
        <v>8</v>
      </c>
      <c r="B3958">
        <v>25.34</v>
      </c>
    </row>
    <row r="3959" spans="1:2" x14ac:dyDescent="0.3">
      <c r="A3959">
        <v>10</v>
      </c>
      <c r="B3959">
        <v>25.282</v>
      </c>
    </row>
    <row r="3960" spans="1:2" x14ac:dyDescent="0.3">
      <c r="A3960">
        <v>14</v>
      </c>
      <c r="B3960">
        <v>25.268000000000001</v>
      </c>
    </row>
    <row r="3961" spans="1:2" x14ac:dyDescent="0.3">
      <c r="A3961">
        <v>59.9</v>
      </c>
      <c r="B3961">
        <v>25.263999999999999</v>
      </c>
    </row>
    <row r="3962" spans="1:2" x14ac:dyDescent="0.3">
      <c r="A3962">
        <v>3</v>
      </c>
      <c r="B3962">
        <v>25.255579999999998</v>
      </c>
    </row>
    <row r="3963" spans="1:2" x14ac:dyDescent="0.3">
      <c r="A3963">
        <v>4.2</v>
      </c>
      <c r="B3963">
        <v>25.228000000000002</v>
      </c>
    </row>
    <row r="3964" spans="1:2" x14ac:dyDescent="0.3">
      <c r="A3964">
        <v>16</v>
      </c>
      <c r="B3964">
        <v>25.201000000000001</v>
      </c>
    </row>
    <row r="3965" spans="1:2" x14ac:dyDescent="0.3">
      <c r="A3965">
        <v>10</v>
      </c>
      <c r="B3965">
        <v>25.119</v>
      </c>
    </row>
    <row r="3966" spans="1:2" x14ac:dyDescent="0.3">
      <c r="A3966">
        <v>3.2</v>
      </c>
      <c r="B3966">
        <v>25.067</v>
      </c>
    </row>
    <row r="3967" spans="1:2" x14ac:dyDescent="0.3">
      <c r="A3967">
        <v>9</v>
      </c>
      <c r="B3967">
        <v>25.015000000000001</v>
      </c>
    </row>
    <row r="3968" spans="1:2" x14ac:dyDescent="0.3">
      <c r="A3968">
        <v>28.4</v>
      </c>
      <c r="B3968">
        <v>25.010999999999999</v>
      </c>
    </row>
    <row r="3969" spans="1:2" x14ac:dyDescent="0.3">
      <c r="A3969">
        <v>3.2</v>
      </c>
      <c r="B3969">
        <v>24.969000000000001</v>
      </c>
    </row>
    <row r="3970" spans="1:2" x14ac:dyDescent="0.3">
      <c r="A3970">
        <v>6.7</v>
      </c>
      <c r="B3970">
        <v>24.952999999999999</v>
      </c>
    </row>
    <row r="3971" spans="1:2" x14ac:dyDescent="0.3">
      <c r="A3971">
        <v>4.5</v>
      </c>
      <c r="B3971">
        <v>24.948</v>
      </c>
    </row>
    <row r="3972" spans="1:2" x14ac:dyDescent="0.3">
      <c r="A3972">
        <v>4</v>
      </c>
      <c r="B3972">
        <v>24.917000000000002</v>
      </c>
    </row>
    <row r="3973" spans="1:2" x14ac:dyDescent="0.3">
      <c r="A3973">
        <v>94</v>
      </c>
      <c r="B3973">
        <v>24.911000000000001</v>
      </c>
    </row>
    <row r="3974" spans="1:2" x14ac:dyDescent="0.3">
      <c r="A3974">
        <v>10</v>
      </c>
      <c r="B3974">
        <v>24.888000000000002</v>
      </c>
    </row>
    <row r="3975" spans="1:2" x14ac:dyDescent="0.3">
      <c r="A3975">
        <v>4.0999999999999996</v>
      </c>
      <c r="B3975">
        <v>24.841000000000001</v>
      </c>
    </row>
    <row r="3976" spans="1:2" x14ac:dyDescent="0.3">
      <c r="A3976">
        <v>5</v>
      </c>
      <c r="B3976">
        <v>24.792000000000002</v>
      </c>
    </row>
    <row r="3977" spans="1:2" x14ac:dyDescent="0.3">
      <c r="A3977">
        <v>11.8</v>
      </c>
      <c r="B3977">
        <v>24.783999999999999</v>
      </c>
    </row>
    <row r="3978" spans="1:2" x14ac:dyDescent="0.3">
      <c r="A3978">
        <v>7.2</v>
      </c>
      <c r="B3978">
        <v>24.768999999999998</v>
      </c>
    </row>
    <row r="3979" spans="1:2" x14ac:dyDescent="0.3">
      <c r="A3979">
        <v>7.9</v>
      </c>
      <c r="B3979">
        <v>24.754999999999999</v>
      </c>
    </row>
    <row r="3980" spans="1:2" x14ac:dyDescent="0.3">
      <c r="A3980">
        <v>55.8</v>
      </c>
      <c r="B3980">
        <v>24.728999999999999</v>
      </c>
    </row>
    <row r="3981" spans="1:2" x14ac:dyDescent="0.3">
      <c r="A3981">
        <v>57.4</v>
      </c>
      <c r="B3981">
        <v>24.724</v>
      </c>
    </row>
    <row r="3982" spans="1:2" x14ac:dyDescent="0.3">
      <c r="A3982">
        <v>10.5</v>
      </c>
      <c r="B3982">
        <v>24.706</v>
      </c>
    </row>
    <row r="3983" spans="1:2" x14ac:dyDescent="0.3">
      <c r="A3983">
        <v>15.9</v>
      </c>
      <c r="B3983">
        <v>24.704000000000001</v>
      </c>
    </row>
    <row r="3984" spans="1:2" x14ac:dyDescent="0.3">
      <c r="A3984">
        <v>10</v>
      </c>
      <c r="B3984">
        <v>24.677</v>
      </c>
    </row>
    <row r="3985" spans="1:2" x14ac:dyDescent="0.3">
      <c r="A3985">
        <v>10</v>
      </c>
      <c r="B3985">
        <v>24.673999999999999</v>
      </c>
    </row>
    <row r="3986" spans="1:2" x14ac:dyDescent="0.3">
      <c r="A3986">
        <v>10</v>
      </c>
      <c r="B3986">
        <v>24.649000000000001</v>
      </c>
    </row>
    <row r="3987" spans="1:2" x14ac:dyDescent="0.3">
      <c r="A3987">
        <v>12.2</v>
      </c>
      <c r="B3987">
        <v>24.631</v>
      </c>
    </row>
    <row r="3988" spans="1:2" x14ac:dyDescent="0.3">
      <c r="A3988">
        <v>13.5</v>
      </c>
      <c r="B3988">
        <v>24.587</v>
      </c>
    </row>
    <row r="3989" spans="1:2" x14ac:dyDescent="0.3">
      <c r="A3989">
        <v>4.5999999999999996</v>
      </c>
      <c r="B3989">
        <v>24.566659999999999</v>
      </c>
    </row>
    <row r="3990" spans="1:2" x14ac:dyDescent="0.3">
      <c r="A3990">
        <v>22</v>
      </c>
      <c r="B3990">
        <v>24.565999999999999</v>
      </c>
    </row>
    <row r="3991" spans="1:2" x14ac:dyDescent="0.3">
      <c r="A3991">
        <v>5.7</v>
      </c>
      <c r="B3991">
        <v>24.556999999999999</v>
      </c>
    </row>
    <row r="3992" spans="1:2" x14ac:dyDescent="0.3">
      <c r="A3992">
        <v>10.5</v>
      </c>
      <c r="B3992">
        <v>24.533999999999999</v>
      </c>
    </row>
    <row r="3993" spans="1:2" x14ac:dyDescent="0.3">
      <c r="A3993">
        <v>4.8</v>
      </c>
      <c r="B3993">
        <v>24.527000000000001</v>
      </c>
    </row>
    <row r="3994" spans="1:2" x14ac:dyDescent="0.3">
      <c r="A3994">
        <v>9</v>
      </c>
      <c r="B3994">
        <v>24.523</v>
      </c>
    </row>
    <row r="3995" spans="1:2" x14ac:dyDescent="0.3">
      <c r="A3995">
        <v>5.0999999999999996</v>
      </c>
      <c r="B3995">
        <v>24.510999999999999</v>
      </c>
    </row>
    <row r="3996" spans="1:2" x14ac:dyDescent="0.3">
      <c r="A3996">
        <v>1753.6</v>
      </c>
      <c r="B3996">
        <v>24.504999999999999</v>
      </c>
    </row>
    <row r="3997" spans="1:2" x14ac:dyDescent="0.3">
      <c r="A3997">
        <v>4.4000000000000004</v>
      </c>
      <c r="B3997">
        <v>24.47</v>
      </c>
    </row>
    <row r="3998" spans="1:2" x14ac:dyDescent="0.3">
      <c r="A3998">
        <v>6.4</v>
      </c>
      <c r="B3998">
        <v>24.46</v>
      </c>
    </row>
    <row r="3999" spans="1:2" x14ac:dyDescent="0.3">
      <c r="A3999">
        <v>10</v>
      </c>
      <c r="B3999">
        <v>24.446000000000002</v>
      </c>
    </row>
    <row r="4000" spans="1:2" x14ac:dyDescent="0.3">
      <c r="A4000">
        <v>4.8</v>
      </c>
      <c r="B4000">
        <v>24.402000000000001</v>
      </c>
    </row>
    <row r="4001" spans="1:2" x14ac:dyDescent="0.3">
      <c r="A4001">
        <v>3.2</v>
      </c>
      <c r="B4001">
        <v>24.376999999999999</v>
      </c>
    </row>
    <row r="4002" spans="1:2" x14ac:dyDescent="0.3">
      <c r="A4002">
        <v>3.2</v>
      </c>
      <c r="B4002">
        <v>24.353000000000002</v>
      </c>
    </row>
    <row r="4003" spans="1:2" x14ac:dyDescent="0.3">
      <c r="A4003">
        <v>112.8</v>
      </c>
      <c r="B4003">
        <v>24.263000000000002</v>
      </c>
    </row>
    <row r="4004" spans="1:2" x14ac:dyDescent="0.3">
      <c r="A4004">
        <v>59.4</v>
      </c>
      <c r="B4004">
        <v>24.222000000000001</v>
      </c>
    </row>
    <row r="4005" spans="1:2" x14ac:dyDescent="0.3">
      <c r="A4005">
        <v>3.2</v>
      </c>
      <c r="B4005">
        <v>24.199000000000002</v>
      </c>
    </row>
    <row r="4006" spans="1:2" x14ac:dyDescent="0.3">
      <c r="A4006">
        <v>4</v>
      </c>
      <c r="B4006">
        <v>24.195</v>
      </c>
    </row>
    <row r="4007" spans="1:2" x14ac:dyDescent="0.3">
      <c r="A4007">
        <v>10</v>
      </c>
      <c r="B4007">
        <v>24.187999999999999</v>
      </c>
    </row>
    <row r="4008" spans="1:2" x14ac:dyDescent="0.3">
      <c r="A4008">
        <v>4.5999999999999996</v>
      </c>
      <c r="B4008">
        <v>24.187999999999999</v>
      </c>
    </row>
    <row r="4009" spans="1:2" x14ac:dyDescent="0.3">
      <c r="A4009">
        <v>10</v>
      </c>
      <c r="B4009">
        <v>24.181000000000001</v>
      </c>
    </row>
    <row r="4010" spans="1:2" x14ac:dyDescent="0.3">
      <c r="A4010">
        <v>10</v>
      </c>
      <c r="B4010">
        <v>24.17</v>
      </c>
    </row>
    <row r="4011" spans="1:2" x14ac:dyDescent="0.3">
      <c r="A4011">
        <v>5.2</v>
      </c>
      <c r="B4011">
        <v>24.146999999999998</v>
      </c>
    </row>
    <row r="4012" spans="1:2" x14ac:dyDescent="0.3">
      <c r="A4012">
        <v>10</v>
      </c>
      <c r="B4012">
        <v>24.138000000000002</v>
      </c>
    </row>
    <row r="4013" spans="1:2" x14ac:dyDescent="0.3">
      <c r="A4013">
        <v>3.9</v>
      </c>
      <c r="B4013">
        <v>24.097000000000001</v>
      </c>
    </row>
    <row r="4014" spans="1:2" x14ac:dyDescent="0.3">
      <c r="A4014">
        <v>23.4</v>
      </c>
      <c r="B4014">
        <v>24.088979999999999</v>
      </c>
    </row>
    <row r="4015" spans="1:2" x14ac:dyDescent="0.3">
      <c r="A4015">
        <v>201</v>
      </c>
      <c r="B4015">
        <v>24.079000000000001</v>
      </c>
    </row>
    <row r="4016" spans="1:2" x14ac:dyDescent="0.3">
      <c r="A4016">
        <v>8.1</v>
      </c>
      <c r="B4016">
        <v>24.052</v>
      </c>
    </row>
    <row r="4017" spans="1:2" x14ac:dyDescent="0.3">
      <c r="A4017">
        <v>6</v>
      </c>
      <c r="B4017">
        <v>24.03</v>
      </c>
    </row>
    <row r="4018" spans="1:2" x14ac:dyDescent="0.3">
      <c r="A4018">
        <v>26</v>
      </c>
      <c r="B4018">
        <v>23.972999999999999</v>
      </c>
    </row>
    <row r="4019" spans="1:2" x14ac:dyDescent="0.3">
      <c r="A4019">
        <v>11.1</v>
      </c>
      <c r="B4019">
        <v>23.952000000000002</v>
      </c>
    </row>
    <row r="4020" spans="1:2" x14ac:dyDescent="0.3">
      <c r="A4020">
        <v>10.4</v>
      </c>
      <c r="B4020">
        <v>23.951000000000001</v>
      </c>
    </row>
    <row r="4021" spans="1:2" x14ac:dyDescent="0.3">
      <c r="A4021">
        <v>22</v>
      </c>
      <c r="B4021">
        <v>23.93</v>
      </c>
    </row>
    <row r="4022" spans="1:2" x14ac:dyDescent="0.3">
      <c r="A4022">
        <v>6.8</v>
      </c>
      <c r="B4022">
        <v>23.914999999999999</v>
      </c>
    </row>
    <row r="4023" spans="1:2" x14ac:dyDescent="0.3">
      <c r="A4023">
        <v>9.5</v>
      </c>
      <c r="B4023">
        <v>23.882000000000001</v>
      </c>
    </row>
    <row r="4024" spans="1:2" x14ac:dyDescent="0.3">
      <c r="A4024">
        <v>7.5</v>
      </c>
      <c r="B4024">
        <v>23.873999999999999</v>
      </c>
    </row>
    <row r="4025" spans="1:2" x14ac:dyDescent="0.3">
      <c r="A4025">
        <v>10</v>
      </c>
      <c r="B4025">
        <v>23.867999999999999</v>
      </c>
    </row>
    <row r="4026" spans="1:2" x14ac:dyDescent="0.3">
      <c r="A4026">
        <v>6.4</v>
      </c>
      <c r="B4026">
        <v>23.818999999999999</v>
      </c>
    </row>
    <row r="4027" spans="1:2" x14ac:dyDescent="0.3">
      <c r="A4027">
        <v>10</v>
      </c>
      <c r="B4027">
        <v>23.814</v>
      </c>
    </row>
    <row r="4028" spans="1:2" x14ac:dyDescent="0.3">
      <c r="A4028">
        <v>12.4</v>
      </c>
      <c r="B4028">
        <v>23.80152</v>
      </c>
    </row>
    <row r="4029" spans="1:2" x14ac:dyDescent="0.3">
      <c r="A4029">
        <v>10</v>
      </c>
      <c r="B4029">
        <v>23.754999999999999</v>
      </c>
    </row>
    <row r="4030" spans="1:2" x14ac:dyDescent="0.3">
      <c r="A4030">
        <v>3</v>
      </c>
      <c r="B4030">
        <v>23.75</v>
      </c>
    </row>
    <row r="4031" spans="1:2" x14ac:dyDescent="0.3">
      <c r="A4031">
        <v>9.1</v>
      </c>
      <c r="B4031">
        <v>23.748000000000001</v>
      </c>
    </row>
    <row r="4032" spans="1:2" x14ac:dyDescent="0.3">
      <c r="A4032">
        <v>3.2</v>
      </c>
      <c r="B4032">
        <v>23.744</v>
      </c>
    </row>
    <row r="4033" spans="1:2" x14ac:dyDescent="0.3">
      <c r="A4033">
        <v>20</v>
      </c>
      <c r="B4033">
        <v>23.733000000000001</v>
      </c>
    </row>
    <row r="4034" spans="1:2" x14ac:dyDescent="0.3">
      <c r="A4034">
        <v>7.2</v>
      </c>
      <c r="B4034">
        <v>23.623999999999999</v>
      </c>
    </row>
    <row r="4035" spans="1:2" x14ac:dyDescent="0.3">
      <c r="A4035">
        <v>3</v>
      </c>
      <c r="B4035">
        <v>23.619</v>
      </c>
    </row>
    <row r="4036" spans="1:2" x14ac:dyDescent="0.3">
      <c r="A4036">
        <v>6.2</v>
      </c>
      <c r="B4036">
        <v>23.616040000000002</v>
      </c>
    </row>
    <row r="4037" spans="1:2" x14ac:dyDescent="0.3">
      <c r="A4037">
        <v>10</v>
      </c>
      <c r="B4037">
        <v>23.609000000000002</v>
      </c>
    </row>
    <row r="4038" spans="1:2" x14ac:dyDescent="0.3">
      <c r="A4038">
        <v>3.2</v>
      </c>
      <c r="B4038">
        <v>23.587</v>
      </c>
    </row>
    <row r="4039" spans="1:2" x14ac:dyDescent="0.3">
      <c r="A4039">
        <v>13</v>
      </c>
      <c r="B4039">
        <v>23.537915000000002</v>
      </c>
    </row>
    <row r="4040" spans="1:2" x14ac:dyDescent="0.3">
      <c r="A4040">
        <v>3.2</v>
      </c>
      <c r="B4040">
        <v>23.492999999999999</v>
      </c>
    </row>
    <row r="4041" spans="1:2" x14ac:dyDescent="0.3">
      <c r="A4041">
        <v>3.6</v>
      </c>
      <c r="B4041">
        <v>23.486999999999998</v>
      </c>
    </row>
    <row r="4042" spans="1:2" x14ac:dyDescent="0.3">
      <c r="A4042">
        <v>10.8</v>
      </c>
      <c r="B4042">
        <v>23.469000000000001</v>
      </c>
    </row>
    <row r="4043" spans="1:2" x14ac:dyDescent="0.3">
      <c r="A4043">
        <v>33</v>
      </c>
      <c r="B4043">
        <v>23.465</v>
      </c>
    </row>
    <row r="4044" spans="1:2" x14ac:dyDescent="0.3">
      <c r="A4044">
        <v>27.1</v>
      </c>
      <c r="B4044">
        <v>23.451000000000001</v>
      </c>
    </row>
    <row r="4045" spans="1:2" x14ac:dyDescent="0.3">
      <c r="A4045">
        <v>4.5</v>
      </c>
      <c r="B4045">
        <v>23.434999999999999</v>
      </c>
    </row>
    <row r="4046" spans="1:2" x14ac:dyDescent="0.3">
      <c r="A4046">
        <v>10.8</v>
      </c>
      <c r="B4046">
        <v>23.428999999999998</v>
      </c>
    </row>
    <row r="4047" spans="1:2" x14ac:dyDescent="0.3">
      <c r="A4047">
        <v>27.5</v>
      </c>
      <c r="B4047">
        <v>23.38</v>
      </c>
    </row>
    <row r="4048" spans="1:2" x14ac:dyDescent="0.3">
      <c r="A4048">
        <v>10</v>
      </c>
      <c r="B4048">
        <v>23.379000000000001</v>
      </c>
    </row>
    <row r="4049" spans="1:2" x14ac:dyDescent="0.3">
      <c r="A4049">
        <v>20.100000000000001</v>
      </c>
      <c r="B4049">
        <v>23.373999999999999</v>
      </c>
    </row>
    <row r="4050" spans="1:2" x14ac:dyDescent="0.3">
      <c r="A4050">
        <v>3.2</v>
      </c>
      <c r="B4050">
        <v>23.297999999999998</v>
      </c>
    </row>
    <row r="4051" spans="1:2" x14ac:dyDescent="0.3">
      <c r="A4051">
        <v>27.5</v>
      </c>
      <c r="B4051">
        <v>23.195</v>
      </c>
    </row>
    <row r="4052" spans="1:2" x14ac:dyDescent="0.3">
      <c r="A4052">
        <v>9</v>
      </c>
      <c r="B4052">
        <v>23.15</v>
      </c>
    </row>
    <row r="4053" spans="1:2" x14ac:dyDescent="0.3">
      <c r="A4053">
        <v>120</v>
      </c>
      <c r="B4053">
        <v>23.140999999999998</v>
      </c>
    </row>
    <row r="4054" spans="1:2" x14ac:dyDescent="0.3">
      <c r="A4054">
        <v>5.4</v>
      </c>
      <c r="B4054">
        <v>23.126999999999999</v>
      </c>
    </row>
    <row r="4055" spans="1:2" x14ac:dyDescent="0.3">
      <c r="A4055">
        <v>8.5</v>
      </c>
      <c r="B4055">
        <v>23.099</v>
      </c>
    </row>
    <row r="4056" spans="1:2" x14ac:dyDescent="0.3">
      <c r="A4056">
        <v>6</v>
      </c>
      <c r="B4056">
        <v>23.084</v>
      </c>
    </row>
    <row r="4057" spans="1:2" x14ac:dyDescent="0.3">
      <c r="A4057">
        <v>8.4</v>
      </c>
      <c r="B4057">
        <v>23.073</v>
      </c>
    </row>
    <row r="4058" spans="1:2" x14ac:dyDescent="0.3">
      <c r="A4058">
        <v>4</v>
      </c>
      <c r="B4058">
        <v>23.050999999999998</v>
      </c>
    </row>
    <row r="4059" spans="1:2" x14ac:dyDescent="0.3">
      <c r="A4059">
        <v>15.8</v>
      </c>
      <c r="B4059">
        <v>23.039000000000001</v>
      </c>
    </row>
    <row r="4060" spans="1:2" x14ac:dyDescent="0.3">
      <c r="A4060">
        <v>10.8</v>
      </c>
      <c r="B4060">
        <v>23.03</v>
      </c>
    </row>
    <row r="4061" spans="1:2" x14ac:dyDescent="0.3">
      <c r="A4061">
        <v>10.4</v>
      </c>
      <c r="B4061">
        <v>23.02</v>
      </c>
    </row>
    <row r="4062" spans="1:2" x14ac:dyDescent="0.3">
      <c r="A4062">
        <v>8</v>
      </c>
      <c r="B4062">
        <v>22.988</v>
      </c>
    </row>
    <row r="4063" spans="1:2" x14ac:dyDescent="0.3">
      <c r="A4063">
        <v>10</v>
      </c>
      <c r="B4063">
        <v>22.966999999999999</v>
      </c>
    </row>
    <row r="4064" spans="1:2" x14ac:dyDescent="0.3">
      <c r="A4064">
        <v>10</v>
      </c>
      <c r="B4064">
        <v>22.904</v>
      </c>
    </row>
    <row r="4065" spans="1:2" x14ac:dyDescent="0.3">
      <c r="A4065">
        <v>4.8</v>
      </c>
      <c r="B4065">
        <v>22.885999999999999</v>
      </c>
    </row>
    <row r="4066" spans="1:2" x14ac:dyDescent="0.3">
      <c r="A4066">
        <v>10</v>
      </c>
      <c r="B4066">
        <v>22.88</v>
      </c>
    </row>
    <row r="4067" spans="1:2" x14ac:dyDescent="0.3">
      <c r="A4067">
        <v>3.5</v>
      </c>
      <c r="B4067">
        <v>22.872</v>
      </c>
    </row>
    <row r="4068" spans="1:2" x14ac:dyDescent="0.3">
      <c r="A4068">
        <v>3.2</v>
      </c>
      <c r="B4068">
        <v>22.86</v>
      </c>
    </row>
    <row r="4069" spans="1:2" x14ac:dyDescent="0.3">
      <c r="A4069">
        <v>10.4</v>
      </c>
      <c r="B4069">
        <v>22.847000000000001</v>
      </c>
    </row>
    <row r="4070" spans="1:2" x14ac:dyDescent="0.3">
      <c r="A4070">
        <v>16</v>
      </c>
      <c r="B4070">
        <v>22.812999999999999</v>
      </c>
    </row>
    <row r="4071" spans="1:2" x14ac:dyDescent="0.3">
      <c r="A4071">
        <v>357.6</v>
      </c>
      <c r="B4071">
        <v>22.782</v>
      </c>
    </row>
    <row r="4072" spans="1:2" x14ac:dyDescent="0.3">
      <c r="A4072">
        <v>1.5</v>
      </c>
      <c r="B4072">
        <v>22.78</v>
      </c>
    </row>
    <row r="4073" spans="1:2" x14ac:dyDescent="0.3">
      <c r="A4073">
        <v>10.8</v>
      </c>
      <c r="B4073">
        <v>22.725000000000001</v>
      </c>
    </row>
    <row r="4074" spans="1:2" x14ac:dyDescent="0.3">
      <c r="A4074">
        <v>5</v>
      </c>
      <c r="B4074">
        <v>22.721</v>
      </c>
    </row>
    <row r="4075" spans="1:2" x14ac:dyDescent="0.3">
      <c r="A4075">
        <v>111.2</v>
      </c>
      <c r="B4075">
        <v>22.707000000000001</v>
      </c>
    </row>
    <row r="4076" spans="1:2" x14ac:dyDescent="0.3">
      <c r="A4076">
        <v>10</v>
      </c>
      <c r="B4076">
        <v>22.667999999999999</v>
      </c>
    </row>
    <row r="4077" spans="1:2" x14ac:dyDescent="0.3">
      <c r="A4077">
        <v>11.2</v>
      </c>
      <c r="B4077">
        <v>22.667000000000002</v>
      </c>
    </row>
    <row r="4078" spans="1:2" x14ac:dyDescent="0.3">
      <c r="A4078">
        <v>5</v>
      </c>
      <c r="B4078">
        <v>22.66348</v>
      </c>
    </row>
    <row r="4079" spans="1:2" x14ac:dyDescent="0.3">
      <c r="A4079">
        <v>3.3</v>
      </c>
      <c r="B4079">
        <v>22.652999999999999</v>
      </c>
    </row>
    <row r="4080" spans="1:2" x14ac:dyDescent="0.3">
      <c r="A4080">
        <v>7</v>
      </c>
      <c r="B4080">
        <v>22.646999999999998</v>
      </c>
    </row>
    <row r="4081" spans="1:2" x14ac:dyDescent="0.3">
      <c r="A4081">
        <v>7.6</v>
      </c>
      <c r="B4081">
        <v>22.635000000000002</v>
      </c>
    </row>
    <row r="4082" spans="1:2" x14ac:dyDescent="0.3">
      <c r="A4082">
        <v>5.7</v>
      </c>
      <c r="B4082">
        <v>22.622</v>
      </c>
    </row>
    <row r="4083" spans="1:2" x14ac:dyDescent="0.3">
      <c r="A4083">
        <v>12</v>
      </c>
      <c r="B4083">
        <v>22.6</v>
      </c>
    </row>
    <row r="4084" spans="1:2" x14ac:dyDescent="0.3">
      <c r="A4084">
        <v>11.8</v>
      </c>
      <c r="B4084">
        <v>22.6</v>
      </c>
    </row>
    <row r="4085" spans="1:2" x14ac:dyDescent="0.3">
      <c r="A4085">
        <v>10</v>
      </c>
      <c r="B4085">
        <v>22.562000000000001</v>
      </c>
    </row>
    <row r="4086" spans="1:2" x14ac:dyDescent="0.3">
      <c r="A4086">
        <v>4.8</v>
      </c>
      <c r="B4086">
        <v>22.550999999999998</v>
      </c>
    </row>
    <row r="4087" spans="1:2" x14ac:dyDescent="0.3">
      <c r="A4087">
        <v>3</v>
      </c>
      <c r="B4087">
        <v>22.541</v>
      </c>
    </row>
    <row r="4088" spans="1:2" x14ac:dyDescent="0.3">
      <c r="A4088">
        <v>4</v>
      </c>
      <c r="B4088">
        <v>22.530999999999999</v>
      </c>
    </row>
    <row r="4089" spans="1:2" x14ac:dyDescent="0.3">
      <c r="A4089">
        <v>4</v>
      </c>
      <c r="B4089">
        <v>22.52</v>
      </c>
    </row>
    <row r="4090" spans="1:2" x14ac:dyDescent="0.3">
      <c r="A4090">
        <v>15.7</v>
      </c>
      <c r="B4090">
        <v>22.446999999999999</v>
      </c>
    </row>
    <row r="4091" spans="1:2" x14ac:dyDescent="0.3">
      <c r="A4091">
        <v>5.8</v>
      </c>
      <c r="B4091">
        <v>22.445</v>
      </c>
    </row>
    <row r="4092" spans="1:2" x14ac:dyDescent="0.3">
      <c r="A4092">
        <v>10</v>
      </c>
      <c r="B4092">
        <v>22.443999999999999</v>
      </c>
    </row>
    <row r="4093" spans="1:2" x14ac:dyDescent="0.3">
      <c r="A4093">
        <v>3</v>
      </c>
      <c r="B4093">
        <v>22.402000000000001</v>
      </c>
    </row>
    <row r="4094" spans="1:2" x14ac:dyDescent="0.3">
      <c r="A4094">
        <v>6.6</v>
      </c>
      <c r="B4094">
        <v>22.393999999999998</v>
      </c>
    </row>
    <row r="4095" spans="1:2" x14ac:dyDescent="0.3">
      <c r="A4095">
        <v>4.8</v>
      </c>
      <c r="B4095">
        <v>22.37</v>
      </c>
    </row>
    <row r="4096" spans="1:2" x14ac:dyDescent="0.3">
      <c r="A4096">
        <v>19.899999999999999</v>
      </c>
      <c r="B4096">
        <v>22.347000000000001</v>
      </c>
    </row>
    <row r="4097" spans="1:2" x14ac:dyDescent="0.3">
      <c r="A4097">
        <v>40</v>
      </c>
      <c r="B4097">
        <v>22.324000000000002</v>
      </c>
    </row>
    <row r="4098" spans="1:2" x14ac:dyDescent="0.3">
      <c r="A4098">
        <v>7</v>
      </c>
      <c r="B4098">
        <v>22.315999999999999</v>
      </c>
    </row>
    <row r="4099" spans="1:2" x14ac:dyDescent="0.3">
      <c r="A4099">
        <v>18</v>
      </c>
      <c r="B4099">
        <v>22.286000000000001</v>
      </c>
    </row>
    <row r="4100" spans="1:2" x14ac:dyDescent="0.3">
      <c r="A4100">
        <v>5.5</v>
      </c>
      <c r="B4100">
        <v>22.277999999999999</v>
      </c>
    </row>
    <row r="4101" spans="1:2" x14ac:dyDescent="0.3">
      <c r="A4101">
        <v>5</v>
      </c>
      <c r="B4101">
        <v>22.202000000000002</v>
      </c>
    </row>
    <row r="4102" spans="1:2" x14ac:dyDescent="0.3">
      <c r="A4102">
        <v>17.5</v>
      </c>
      <c r="B4102">
        <v>22.149930000000001</v>
      </c>
    </row>
    <row r="4103" spans="1:2" x14ac:dyDescent="0.3">
      <c r="A4103">
        <v>5</v>
      </c>
      <c r="B4103">
        <v>22.132999999999999</v>
      </c>
    </row>
    <row r="4104" spans="1:2" x14ac:dyDescent="0.3">
      <c r="A4104">
        <v>3.2</v>
      </c>
      <c r="B4104">
        <v>22.126999999999999</v>
      </c>
    </row>
    <row r="4105" spans="1:2" x14ac:dyDescent="0.3">
      <c r="A4105">
        <v>9.9</v>
      </c>
      <c r="B4105">
        <v>22.100999999999999</v>
      </c>
    </row>
    <row r="4106" spans="1:2" x14ac:dyDescent="0.3">
      <c r="A4106">
        <v>7.3</v>
      </c>
      <c r="B4106">
        <v>22.032</v>
      </c>
    </row>
    <row r="4107" spans="1:2" x14ac:dyDescent="0.3">
      <c r="A4107">
        <v>11.5</v>
      </c>
      <c r="B4107">
        <v>22.003</v>
      </c>
    </row>
    <row r="4108" spans="1:2" x14ac:dyDescent="0.3">
      <c r="A4108">
        <v>4.0999999999999996</v>
      </c>
      <c r="B4108">
        <v>21.988</v>
      </c>
    </row>
    <row r="4109" spans="1:2" x14ac:dyDescent="0.3">
      <c r="A4109">
        <v>6.4</v>
      </c>
      <c r="B4109">
        <v>21.97</v>
      </c>
    </row>
    <row r="4110" spans="1:2" x14ac:dyDescent="0.3">
      <c r="A4110">
        <v>10.8</v>
      </c>
      <c r="B4110">
        <v>21.960999999999999</v>
      </c>
    </row>
    <row r="4111" spans="1:2" x14ac:dyDescent="0.3">
      <c r="A4111">
        <v>3.2</v>
      </c>
      <c r="B4111">
        <v>21.95</v>
      </c>
    </row>
    <row r="4112" spans="1:2" x14ac:dyDescent="0.3">
      <c r="A4112">
        <v>4.8</v>
      </c>
      <c r="B4112">
        <v>21.939</v>
      </c>
    </row>
    <row r="4113" spans="1:2" x14ac:dyDescent="0.3">
      <c r="A4113">
        <v>10</v>
      </c>
      <c r="B4113">
        <v>21.925999999999998</v>
      </c>
    </row>
    <row r="4114" spans="1:2" x14ac:dyDescent="0.3">
      <c r="A4114">
        <v>3.5</v>
      </c>
      <c r="B4114">
        <v>21.92</v>
      </c>
    </row>
    <row r="4115" spans="1:2" x14ac:dyDescent="0.3">
      <c r="A4115">
        <v>381.6</v>
      </c>
      <c r="B4115">
        <v>21.917000000000002</v>
      </c>
    </row>
    <row r="4116" spans="1:2" x14ac:dyDescent="0.3">
      <c r="A4116">
        <v>3</v>
      </c>
      <c r="B4116">
        <v>21.914999999999999</v>
      </c>
    </row>
    <row r="4117" spans="1:2" x14ac:dyDescent="0.3">
      <c r="A4117">
        <v>8.9</v>
      </c>
      <c r="B4117">
        <v>21.898720000000001</v>
      </c>
    </row>
    <row r="4118" spans="1:2" x14ac:dyDescent="0.3">
      <c r="A4118">
        <v>18.600000000000001</v>
      </c>
      <c r="B4118">
        <v>21.885000000000002</v>
      </c>
    </row>
    <row r="4119" spans="1:2" x14ac:dyDescent="0.3">
      <c r="A4119">
        <v>5</v>
      </c>
      <c r="B4119">
        <v>21.884</v>
      </c>
    </row>
    <row r="4120" spans="1:2" x14ac:dyDescent="0.3">
      <c r="A4120">
        <v>28</v>
      </c>
      <c r="B4120">
        <v>21.882000000000001</v>
      </c>
    </row>
    <row r="4121" spans="1:2" x14ac:dyDescent="0.3">
      <c r="A4121">
        <v>4.3</v>
      </c>
      <c r="B4121">
        <v>21.878</v>
      </c>
    </row>
    <row r="4122" spans="1:2" x14ac:dyDescent="0.3">
      <c r="A4122">
        <v>6.2</v>
      </c>
      <c r="B4122">
        <v>21.86</v>
      </c>
    </row>
    <row r="4123" spans="1:2" x14ac:dyDescent="0.3">
      <c r="A4123">
        <v>15</v>
      </c>
      <c r="B4123">
        <v>21.846</v>
      </c>
    </row>
    <row r="4124" spans="1:2" x14ac:dyDescent="0.3">
      <c r="A4124">
        <v>10</v>
      </c>
      <c r="B4124">
        <v>21.841999999999999</v>
      </c>
    </row>
    <row r="4125" spans="1:2" x14ac:dyDescent="0.3">
      <c r="A4125">
        <v>10</v>
      </c>
      <c r="B4125">
        <v>21.832000000000001</v>
      </c>
    </row>
    <row r="4126" spans="1:2" x14ac:dyDescent="0.3">
      <c r="A4126">
        <v>6.7</v>
      </c>
      <c r="B4126">
        <v>21.83</v>
      </c>
    </row>
    <row r="4127" spans="1:2" x14ac:dyDescent="0.3">
      <c r="A4127">
        <v>3.2</v>
      </c>
      <c r="B4127">
        <v>21.818999999999999</v>
      </c>
    </row>
    <row r="4128" spans="1:2" x14ac:dyDescent="0.3">
      <c r="A4128">
        <v>72.8</v>
      </c>
      <c r="B4128">
        <v>21.817</v>
      </c>
    </row>
    <row r="4129" spans="1:2" x14ac:dyDescent="0.3">
      <c r="A4129">
        <v>3.9</v>
      </c>
      <c r="B4129">
        <v>21.763169999999999</v>
      </c>
    </row>
    <row r="4130" spans="1:2" x14ac:dyDescent="0.3">
      <c r="A4130">
        <v>10</v>
      </c>
      <c r="B4130">
        <v>21.745000000000001</v>
      </c>
    </row>
    <row r="4131" spans="1:2" x14ac:dyDescent="0.3">
      <c r="A4131">
        <v>12.8</v>
      </c>
      <c r="B4131">
        <v>21.742000000000001</v>
      </c>
    </row>
    <row r="4132" spans="1:2" x14ac:dyDescent="0.3">
      <c r="A4132">
        <v>183.8</v>
      </c>
      <c r="B4132">
        <v>21.718</v>
      </c>
    </row>
    <row r="4133" spans="1:2" x14ac:dyDescent="0.3">
      <c r="A4133">
        <v>13.9</v>
      </c>
      <c r="B4133">
        <v>21.716999999999999</v>
      </c>
    </row>
    <row r="4134" spans="1:2" x14ac:dyDescent="0.3">
      <c r="A4134">
        <v>300</v>
      </c>
      <c r="B4134">
        <v>21.67</v>
      </c>
    </row>
    <row r="4135" spans="1:2" x14ac:dyDescent="0.3">
      <c r="A4135">
        <v>100.8</v>
      </c>
      <c r="B4135">
        <v>21.667999999999999</v>
      </c>
    </row>
    <row r="4136" spans="1:2" x14ac:dyDescent="0.3">
      <c r="A4136">
        <v>4.5999999999999996</v>
      </c>
      <c r="B4136">
        <v>21.657</v>
      </c>
    </row>
    <row r="4137" spans="1:2" x14ac:dyDescent="0.3">
      <c r="A4137">
        <v>5.2</v>
      </c>
      <c r="B4137">
        <v>21.655000000000001</v>
      </c>
    </row>
    <row r="4138" spans="1:2" x14ac:dyDescent="0.3">
      <c r="A4138">
        <v>3.8</v>
      </c>
      <c r="B4138">
        <v>21.655000000000001</v>
      </c>
    </row>
    <row r="4139" spans="1:2" x14ac:dyDescent="0.3">
      <c r="A4139">
        <v>3.6</v>
      </c>
      <c r="B4139">
        <v>21.594000000000001</v>
      </c>
    </row>
    <row r="4140" spans="1:2" x14ac:dyDescent="0.3">
      <c r="A4140">
        <v>214.8</v>
      </c>
      <c r="B4140">
        <v>21.574999999999999</v>
      </c>
    </row>
    <row r="4141" spans="1:2" x14ac:dyDescent="0.3">
      <c r="A4141">
        <v>57.6</v>
      </c>
      <c r="B4141">
        <v>21.574349999999999</v>
      </c>
    </row>
    <row r="4142" spans="1:2" x14ac:dyDescent="0.3">
      <c r="A4142">
        <v>3.5</v>
      </c>
      <c r="B4142">
        <v>21.544319999999999</v>
      </c>
    </row>
    <row r="4143" spans="1:2" x14ac:dyDescent="0.3">
      <c r="A4143">
        <v>7.5</v>
      </c>
      <c r="B4143">
        <v>21.518999999999998</v>
      </c>
    </row>
    <row r="4144" spans="1:2" x14ac:dyDescent="0.3">
      <c r="A4144">
        <v>3.2</v>
      </c>
      <c r="B4144">
        <v>21.518000000000001</v>
      </c>
    </row>
    <row r="4145" spans="1:2" x14ac:dyDescent="0.3">
      <c r="A4145">
        <v>10</v>
      </c>
      <c r="B4145">
        <v>21.513999999999999</v>
      </c>
    </row>
    <row r="4146" spans="1:2" x14ac:dyDescent="0.3">
      <c r="A4146">
        <v>4</v>
      </c>
      <c r="B4146">
        <v>21.497</v>
      </c>
    </row>
    <row r="4147" spans="1:2" x14ac:dyDescent="0.3">
      <c r="A4147">
        <v>9.9</v>
      </c>
      <c r="B4147">
        <v>21.419</v>
      </c>
    </row>
    <row r="4148" spans="1:2" x14ac:dyDescent="0.3">
      <c r="A4148">
        <v>10.8</v>
      </c>
      <c r="B4148">
        <v>21.414999999999999</v>
      </c>
    </row>
    <row r="4149" spans="1:2" x14ac:dyDescent="0.3">
      <c r="A4149">
        <v>9</v>
      </c>
      <c r="B4149">
        <v>21.408000000000001</v>
      </c>
    </row>
    <row r="4150" spans="1:2" x14ac:dyDescent="0.3">
      <c r="A4150">
        <v>12.7</v>
      </c>
      <c r="B4150">
        <v>21.393000000000001</v>
      </c>
    </row>
    <row r="4151" spans="1:2" x14ac:dyDescent="0.3">
      <c r="A4151">
        <v>5</v>
      </c>
      <c r="B4151">
        <v>21.353000000000002</v>
      </c>
    </row>
    <row r="4152" spans="1:2" x14ac:dyDescent="0.3">
      <c r="A4152">
        <v>11.8</v>
      </c>
      <c r="B4152">
        <v>21.312999999999999</v>
      </c>
    </row>
    <row r="4153" spans="1:2" x14ac:dyDescent="0.3">
      <c r="A4153">
        <v>3.2</v>
      </c>
      <c r="B4153">
        <v>21.27</v>
      </c>
    </row>
    <row r="4154" spans="1:2" x14ac:dyDescent="0.3">
      <c r="A4154">
        <v>278.39999999999998</v>
      </c>
      <c r="B4154">
        <v>21.253</v>
      </c>
    </row>
    <row r="4155" spans="1:2" x14ac:dyDescent="0.3">
      <c r="A4155">
        <v>10</v>
      </c>
      <c r="B4155">
        <v>21.24</v>
      </c>
    </row>
    <row r="4156" spans="1:2" x14ac:dyDescent="0.3">
      <c r="A4156">
        <v>39.6</v>
      </c>
      <c r="B4156">
        <v>21.236000000000001</v>
      </c>
    </row>
    <row r="4157" spans="1:2" x14ac:dyDescent="0.3">
      <c r="A4157">
        <v>2.8</v>
      </c>
      <c r="B4157">
        <v>21.190999999999999</v>
      </c>
    </row>
    <row r="4158" spans="1:2" x14ac:dyDescent="0.3">
      <c r="A4158">
        <v>9.9</v>
      </c>
      <c r="B4158">
        <v>21.184000000000001</v>
      </c>
    </row>
    <row r="4159" spans="1:2" x14ac:dyDescent="0.3">
      <c r="A4159">
        <v>10.199999999999999</v>
      </c>
      <c r="B4159">
        <v>21.157</v>
      </c>
    </row>
    <row r="4160" spans="1:2" x14ac:dyDescent="0.3">
      <c r="A4160">
        <v>4</v>
      </c>
      <c r="B4160">
        <v>21.143999999999998</v>
      </c>
    </row>
    <row r="4161" spans="1:2" x14ac:dyDescent="0.3">
      <c r="A4161">
        <v>17</v>
      </c>
      <c r="B4161">
        <v>21.111000000000001</v>
      </c>
    </row>
    <row r="4162" spans="1:2" x14ac:dyDescent="0.3">
      <c r="A4162">
        <v>161.69999999999999</v>
      </c>
      <c r="B4162">
        <v>21.103000000000002</v>
      </c>
    </row>
    <row r="4163" spans="1:2" x14ac:dyDescent="0.3">
      <c r="A4163">
        <v>4.3</v>
      </c>
      <c r="B4163">
        <v>21.084</v>
      </c>
    </row>
    <row r="4164" spans="1:2" x14ac:dyDescent="0.3">
      <c r="A4164">
        <v>845.4</v>
      </c>
      <c r="B4164">
        <v>21.08</v>
      </c>
    </row>
    <row r="4165" spans="1:2" x14ac:dyDescent="0.3">
      <c r="A4165">
        <v>14.9</v>
      </c>
      <c r="B4165">
        <v>21.0749</v>
      </c>
    </row>
    <row r="4166" spans="1:2" x14ac:dyDescent="0.3">
      <c r="A4166">
        <v>46.5</v>
      </c>
      <c r="B4166">
        <v>21.065999999999999</v>
      </c>
    </row>
    <row r="4167" spans="1:2" x14ac:dyDescent="0.3">
      <c r="A4167">
        <v>33</v>
      </c>
      <c r="B4167">
        <v>21.064</v>
      </c>
    </row>
    <row r="4168" spans="1:2" x14ac:dyDescent="0.3">
      <c r="A4168">
        <v>12.8</v>
      </c>
      <c r="B4168">
        <v>20.983000000000001</v>
      </c>
    </row>
    <row r="4169" spans="1:2" x14ac:dyDescent="0.3">
      <c r="A4169">
        <v>8</v>
      </c>
      <c r="B4169">
        <v>20.974</v>
      </c>
    </row>
    <row r="4170" spans="1:2" x14ac:dyDescent="0.3">
      <c r="A4170">
        <v>6.6</v>
      </c>
      <c r="B4170">
        <v>20.965</v>
      </c>
    </row>
    <row r="4171" spans="1:2" x14ac:dyDescent="0.3">
      <c r="A4171">
        <v>7.5</v>
      </c>
      <c r="B4171">
        <v>20.936</v>
      </c>
    </row>
    <row r="4172" spans="1:2" x14ac:dyDescent="0.3">
      <c r="A4172">
        <v>5</v>
      </c>
      <c r="B4172">
        <v>20.928000000000001</v>
      </c>
    </row>
    <row r="4173" spans="1:2" x14ac:dyDescent="0.3">
      <c r="A4173">
        <v>11</v>
      </c>
      <c r="B4173">
        <v>20.911000000000001</v>
      </c>
    </row>
    <row r="4174" spans="1:2" x14ac:dyDescent="0.3">
      <c r="A4174">
        <v>9.9</v>
      </c>
      <c r="B4174">
        <v>20.896000000000001</v>
      </c>
    </row>
    <row r="4175" spans="1:2" x14ac:dyDescent="0.3">
      <c r="A4175">
        <v>191.3</v>
      </c>
      <c r="B4175">
        <v>20.873000000000001</v>
      </c>
    </row>
    <row r="4176" spans="1:2" x14ac:dyDescent="0.3">
      <c r="A4176">
        <v>10.199999999999999</v>
      </c>
      <c r="B4176">
        <v>20.829000000000001</v>
      </c>
    </row>
    <row r="4177" spans="1:2" x14ac:dyDescent="0.3">
      <c r="A4177">
        <v>9</v>
      </c>
      <c r="B4177">
        <v>20.827999999999999</v>
      </c>
    </row>
    <row r="4178" spans="1:2" x14ac:dyDescent="0.3">
      <c r="A4178">
        <v>10</v>
      </c>
      <c r="B4178">
        <v>20.826000000000001</v>
      </c>
    </row>
    <row r="4179" spans="1:2" x14ac:dyDescent="0.3">
      <c r="A4179">
        <v>10</v>
      </c>
      <c r="B4179">
        <v>20.82</v>
      </c>
    </row>
    <row r="4180" spans="1:2" x14ac:dyDescent="0.3">
      <c r="A4180">
        <v>115</v>
      </c>
      <c r="B4180">
        <v>20.803000000000001</v>
      </c>
    </row>
    <row r="4181" spans="1:2" x14ac:dyDescent="0.3">
      <c r="A4181">
        <v>3.2</v>
      </c>
      <c r="B4181">
        <v>20.789000000000001</v>
      </c>
    </row>
    <row r="4182" spans="1:2" x14ac:dyDescent="0.3">
      <c r="A4182">
        <v>10</v>
      </c>
      <c r="B4182">
        <v>20.783999999999999</v>
      </c>
    </row>
    <row r="4183" spans="1:2" x14ac:dyDescent="0.3">
      <c r="A4183">
        <v>3</v>
      </c>
      <c r="B4183">
        <v>20.765000000000001</v>
      </c>
    </row>
    <row r="4184" spans="1:2" x14ac:dyDescent="0.3">
      <c r="A4184">
        <v>10</v>
      </c>
      <c r="B4184">
        <v>20.744</v>
      </c>
    </row>
    <row r="4185" spans="1:2" x14ac:dyDescent="0.3">
      <c r="A4185">
        <v>3.2</v>
      </c>
      <c r="B4185">
        <v>20.742000000000001</v>
      </c>
    </row>
    <row r="4186" spans="1:2" x14ac:dyDescent="0.3">
      <c r="A4186">
        <v>9.9</v>
      </c>
      <c r="B4186">
        <v>20.706</v>
      </c>
    </row>
    <row r="4187" spans="1:2" x14ac:dyDescent="0.3">
      <c r="A4187">
        <v>13</v>
      </c>
      <c r="B4187">
        <v>20.681000000000001</v>
      </c>
    </row>
    <row r="4188" spans="1:2" x14ac:dyDescent="0.3">
      <c r="A4188">
        <v>15.4</v>
      </c>
      <c r="B4188">
        <v>20.673999999999999</v>
      </c>
    </row>
    <row r="4189" spans="1:2" x14ac:dyDescent="0.3">
      <c r="A4189">
        <v>7.5</v>
      </c>
      <c r="B4189">
        <v>20.667999999999999</v>
      </c>
    </row>
    <row r="4190" spans="1:2" x14ac:dyDescent="0.3">
      <c r="A4190">
        <v>9.6</v>
      </c>
      <c r="B4190">
        <v>20.646000000000001</v>
      </c>
    </row>
    <row r="4191" spans="1:2" x14ac:dyDescent="0.3">
      <c r="A4191">
        <v>9.9</v>
      </c>
      <c r="B4191">
        <v>20.643000000000001</v>
      </c>
    </row>
    <row r="4192" spans="1:2" x14ac:dyDescent="0.3">
      <c r="A4192">
        <v>14.1</v>
      </c>
      <c r="B4192">
        <v>20.617999999999999</v>
      </c>
    </row>
    <row r="4193" spans="1:2" x14ac:dyDescent="0.3">
      <c r="A4193">
        <v>10.1</v>
      </c>
      <c r="B4193">
        <v>20.614999999999998</v>
      </c>
    </row>
    <row r="4194" spans="1:2" x14ac:dyDescent="0.3">
      <c r="A4194">
        <v>18.8</v>
      </c>
      <c r="B4194">
        <v>20.611999999999998</v>
      </c>
    </row>
    <row r="4195" spans="1:2" x14ac:dyDescent="0.3">
      <c r="A4195">
        <v>6.3</v>
      </c>
      <c r="B4195">
        <v>20.568999999999999</v>
      </c>
    </row>
    <row r="4196" spans="1:2" x14ac:dyDescent="0.3">
      <c r="A4196">
        <v>3.6</v>
      </c>
      <c r="B4196">
        <v>20.536000000000001</v>
      </c>
    </row>
    <row r="4197" spans="1:2" x14ac:dyDescent="0.3">
      <c r="A4197">
        <v>119.1</v>
      </c>
      <c r="B4197">
        <v>20.523</v>
      </c>
    </row>
    <row r="4198" spans="1:2" x14ac:dyDescent="0.3">
      <c r="A4198">
        <v>3.2</v>
      </c>
      <c r="B4198">
        <v>20.52</v>
      </c>
    </row>
    <row r="4199" spans="1:2" x14ac:dyDescent="0.3">
      <c r="A4199">
        <v>14.5</v>
      </c>
      <c r="B4199">
        <v>20.509</v>
      </c>
    </row>
    <row r="4200" spans="1:2" x14ac:dyDescent="0.3">
      <c r="A4200">
        <v>10.6</v>
      </c>
      <c r="B4200">
        <v>20.488</v>
      </c>
    </row>
    <row r="4201" spans="1:2" x14ac:dyDescent="0.3">
      <c r="A4201">
        <v>7</v>
      </c>
      <c r="B4201">
        <v>20.472999999999999</v>
      </c>
    </row>
    <row r="4202" spans="1:2" x14ac:dyDescent="0.3">
      <c r="A4202">
        <v>21</v>
      </c>
      <c r="B4202">
        <v>20.468</v>
      </c>
    </row>
    <row r="4203" spans="1:2" x14ac:dyDescent="0.3">
      <c r="A4203">
        <v>4.8</v>
      </c>
      <c r="B4203">
        <v>20.428000000000001</v>
      </c>
    </row>
    <row r="4204" spans="1:2" x14ac:dyDescent="0.3">
      <c r="A4204">
        <v>3.2</v>
      </c>
      <c r="B4204">
        <v>20.41</v>
      </c>
    </row>
    <row r="4205" spans="1:2" x14ac:dyDescent="0.3">
      <c r="A4205">
        <v>3.2</v>
      </c>
      <c r="B4205">
        <v>20.39</v>
      </c>
    </row>
    <row r="4206" spans="1:2" x14ac:dyDescent="0.3">
      <c r="A4206">
        <v>4</v>
      </c>
      <c r="B4206">
        <v>20.341000000000001</v>
      </c>
    </row>
    <row r="4207" spans="1:2" x14ac:dyDescent="0.3">
      <c r="A4207">
        <v>84.9</v>
      </c>
      <c r="B4207">
        <v>20.34</v>
      </c>
    </row>
    <row r="4208" spans="1:2" x14ac:dyDescent="0.3">
      <c r="A4208">
        <v>6.4</v>
      </c>
      <c r="B4208">
        <v>20.321000000000002</v>
      </c>
    </row>
    <row r="4209" spans="1:2" x14ac:dyDescent="0.3">
      <c r="A4209">
        <v>3</v>
      </c>
      <c r="B4209">
        <v>20.317</v>
      </c>
    </row>
    <row r="4210" spans="1:2" x14ac:dyDescent="0.3">
      <c r="A4210">
        <v>10.3</v>
      </c>
      <c r="B4210">
        <v>20.274000000000001</v>
      </c>
    </row>
    <row r="4211" spans="1:2" x14ac:dyDescent="0.3">
      <c r="A4211">
        <v>5.7</v>
      </c>
      <c r="B4211">
        <v>20.265999999999998</v>
      </c>
    </row>
    <row r="4212" spans="1:2" x14ac:dyDescent="0.3">
      <c r="A4212">
        <v>8</v>
      </c>
      <c r="B4212">
        <v>20.236000000000001</v>
      </c>
    </row>
    <row r="4213" spans="1:2" x14ac:dyDescent="0.3">
      <c r="A4213">
        <v>3.2</v>
      </c>
      <c r="B4213">
        <v>20.227</v>
      </c>
    </row>
    <row r="4214" spans="1:2" x14ac:dyDescent="0.3">
      <c r="A4214">
        <v>9</v>
      </c>
      <c r="B4214">
        <v>20.222000000000001</v>
      </c>
    </row>
    <row r="4215" spans="1:2" x14ac:dyDescent="0.3">
      <c r="A4215">
        <v>10.5</v>
      </c>
      <c r="B4215">
        <v>20.212</v>
      </c>
    </row>
    <row r="4216" spans="1:2" x14ac:dyDescent="0.3">
      <c r="A4216">
        <v>10.199999999999999</v>
      </c>
      <c r="B4216">
        <v>20.161000000000001</v>
      </c>
    </row>
    <row r="4217" spans="1:2" x14ac:dyDescent="0.3">
      <c r="A4217">
        <v>10.199999999999999</v>
      </c>
      <c r="B4217">
        <v>20.149000000000001</v>
      </c>
    </row>
    <row r="4218" spans="1:2" x14ac:dyDescent="0.3">
      <c r="A4218">
        <v>2.8</v>
      </c>
      <c r="B4218">
        <v>20.14</v>
      </c>
    </row>
    <row r="4219" spans="1:2" x14ac:dyDescent="0.3">
      <c r="A4219">
        <v>14.3</v>
      </c>
      <c r="B4219">
        <v>20.091999999999999</v>
      </c>
    </row>
    <row r="4220" spans="1:2" x14ac:dyDescent="0.3">
      <c r="A4220">
        <v>13.7</v>
      </c>
      <c r="B4220">
        <v>20.091999999999999</v>
      </c>
    </row>
    <row r="4221" spans="1:2" x14ac:dyDescent="0.3">
      <c r="A4221">
        <v>12.4</v>
      </c>
      <c r="B4221">
        <v>20.074999999999999</v>
      </c>
    </row>
    <row r="4222" spans="1:2" x14ac:dyDescent="0.3">
      <c r="A4222">
        <v>7.5</v>
      </c>
      <c r="B4222">
        <v>20.071999999999999</v>
      </c>
    </row>
    <row r="4223" spans="1:2" x14ac:dyDescent="0.3">
      <c r="A4223">
        <v>3.8</v>
      </c>
      <c r="B4223">
        <v>20.068000000000001</v>
      </c>
    </row>
    <row r="4224" spans="1:2" x14ac:dyDescent="0.3">
      <c r="A4224">
        <v>2.5</v>
      </c>
      <c r="B4224">
        <v>20.067</v>
      </c>
    </row>
    <row r="4225" spans="1:2" x14ac:dyDescent="0.3">
      <c r="A4225">
        <v>47</v>
      </c>
      <c r="B4225">
        <v>20.041</v>
      </c>
    </row>
    <row r="4226" spans="1:2" x14ac:dyDescent="0.3">
      <c r="A4226">
        <v>3</v>
      </c>
      <c r="B4226">
        <v>20.024999999999999</v>
      </c>
    </row>
    <row r="4227" spans="1:2" x14ac:dyDescent="0.3">
      <c r="A4227">
        <v>4.5</v>
      </c>
      <c r="B4227">
        <v>19.975999999999999</v>
      </c>
    </row>
    <row r="4228" spans="1:2" x14ac:dyDescent="0.3">
      <c r="A4228">
        <v>3.2</v>
      </c>
      <c r="B4228">
        <v>19.96</v>
      </c>
    </row>
    <row r="4229" spans="1:2" x14ac:dyDescent="0.3">
      <c r="A4229">
        <v>17</v>
      </c>
      <c r="B4229">
        <v>19.89</v>
      </c>
    </row>
    <row r="4230" spans="1:2" x14ac:dyDescent="0.3">
      <c r="A4230">
        <v>10</v>
      </c>
      <c r="B4230">
        <v>19.834</v>
      </c>
    </row>
    <row r="4231" spans="1:2" x14ac:dyDescent="0.3">
      <c r="A4231">
        <v>88</v>
      </c>
      <c r="B4231">
        <v>19.815999999999999</v>
      </c>
    </row>
    <row r="4232" spans="1:2" x14ac:dyDescent="0.3">
      <c r="A4232">
        <v>4.2</v>
      </c>
      <c r="B4232">
        <v>19.815000000000001</v>
      </c>
    </row>
    <row r="4233" spans="1:2" x14ac:dyDescent="0.3">
      <c r="A4233">
        <v>15</v>
      </c>
      <c r="B4233">
        <v>19.795999999999999</v>
      </c>
    </row>
    <row r="4234" spans="1:2" x14ac:dyDescent="0.3">
      <c r="A4234">
        <v>10</v>
      </c>
      <c r="B4234">
        <v>19.794</v>
      </c>
    </row>
    <row r="4235" spans="1:2" x14ac:dyDescent="0.3">
      <c r="A4235">
        <v>152</v>
      </c>
      <c r="B4235">
        <v>19.771000000000001</v>
      </c>
    </row>
    <row r="4236" spans="1:2" x14ac:dyDescent="0.3">
      <c r="A4236">
        <v>7.6</v>
      </c>
      <c r="B4236">
        <v>19.768000000000001</v>
      </c>
    </row>
    <row r="4237" spans="1:2" x14ac:dyDescent="0.3">
      <c r="A4237">
        <v>10</v>
      </c>
      <c r="B4237">
        <v>19.765000000000001</v>
      </c>
    </row>
    <row r="4238" spans="1:2" x14ac:dyDescent="0.3">
      <c r="A4238">
        <v>11.9</v>
      </c>
      <c r="B4238">
        <v>19.745000000000001</v>
      </c>
    </row>
    <row r="4239" spans="1:2" x14ac:dyDescent="0.3">
      <c r="A4239">
        <v>49.8</v>
      </c>
      <c r="B4239">
        <v>19.739999999999998</v>
      </c>
    </row>
    <row r="4240" spans="1:2" x14ac:dyDescent="0.3">
      <c r="A4240">
        <v>567</v>
      </c>
      <c r="B4240">
        <v>19.721</v>
      </c>
    </row>
    <row r="4241" spans="1:2" x14ac:dyDescent="0.3">
      <c r="A4241">
        <v>6.6</v>
      </c>
      <c r="B4241">
        <v>19.716999999999999</v>
      </c>
    </row>
    <row r="4242" spans="1:2" x14ac:dyDescent="0.3">
      <c r="A4242">
        <v>15.6</v>
      </c>
      <c r="B4242">
        <v>19.7</v>
      </c>
    </row>
    <row r="4243" spans="1:2" x14ac:dyDescent="0.3">
      <c r="A4243">
        <v>7.5</v>
      </c>
      <c r="B4243">
        <v>19.684000000000001</v>
      </c>
    </row>
    <row r="4244" spans="1:2" x14ac:dyDescent="0.3">
      <c r="A4244">
        <v>3</v>
      </c>
      <c r="B4244">
        <v>19.684000000000001</v>
      </c>
    </row>
    <row r="4245" spans="1:2" x14ac:dyDescent="0.3">
      <c r="A4245">
        <v>9</v>
      </c>
      <c r="B4245">
        <v>19.658000000000001</v>
      </c>
    </row>
    <row r="4246" spans="1:2" x14ac:dyDescent="0.3">
      <c r="A4246">
        <v>3.2</v>
      </c>
      <c r="B4246">
        <v>19.643999999999998</v>
      </c>
    </row>
    <row r="4247" spans="1:2" x14ac:dyDescent="0.3">
      <c r="A4247">
        <v>4</v>
      </c>
      <c r="B4247">
        <v>19.626999999999999</v>
      </c>
    </row>
    <row r="4248" spans="1:2" x14ac:dyDescent="0.3">
      <c r="A4248">
        <v>5.7</v>
      </c>
      <c r="B4248">
        <v>19.614999999999998</v>
      </c>
    </row>
    <row r="4249" spans="1:2" x14ac:dyDescent="0.3">
      <c r="A4249">
        <v>5</v>
      </c>
      <c r="B4249">
        <v>19.608000000000001</v>
      </c>
    </row>
    <row r="4250" spans="1:2" x14ac:dyDescent="0.3">
      <c r="A4250">
        <v>4</v>
      </c>
      <c r="B4250">
        <v>19.597000000000001</v>
      </c>
    </row>
    <row r="4251" spans="1:2" x14ac:dyDescent="0.3">
      <c r="A4251">
        <v>6.9</v>
      </c>
      <c r="B4251">
        <v>19.584320000000002</v>
      </c>
    </row>
    <row r="4252" spans="1:2" x14ac:dyDescent="0.3">
      <c r="A4252">
        <v>8</v>
      </c>
      <c r="B4252">
        <v>19.562999999999999</v>
      </c>
    </row>
    <row r="4253" spans="1:2" x14ac:dyDescent="0.3">
      <c r="A4253">
        <v>3.9</v>
      </c>
      <c r="B4253">
        <v>19.554919999999999</v>
      </c>
    </row>
    <row r="4254" spans="1:2" x14ac:dyDescent="0.3">
      <c r="A4254">
        <v>4.2</v>
      </c>
      <c r="B4254">
        <v>19.535</v>
      </c>
    </row>
    <row r="4255" spans="1:2" x14ac:dyDescent="0.3">
      <c r="A4255">
        <v>38</v>
      </c>
      <c r="B4255">
        <v>19.527999999999999</v>
      </c>
    </row>
    <row r="4256" spans="1:2" x14ac:dyDescent="0.3">
      <c r="A4256">
        <v>10</v>
      </c>
      <c r="B4256">
        <v>19.498000000000001</v>
      </c>
    </row>
    <row r="4257" spans="1:2" x14ac:dyDescent="0.3">
      <c r="A4257">
        <v>3.4</v>
      </c>
      <c r="B4257">
        <v>19.474</v>
      </c>
    </row>
    <row r="4258" spans="1:2" x14ac:dyDescent="0.3">
      <c r="A4258">
        <v>3.2</v>
      </c>
      <c r="B4258">
        <v>19.465</v>
      </c>
    </row>
    <row r="4259" spans="1:2" x14ac:dyDescent="0.3">
      <c r="A4259">
        <v>42.3</v>
      </c>
      <c r="B4259">
        <v>19.46</v>
      </c>
    </row>
    <row r="4260" spans="1:2" x14ac:dyDescent="0.3">
      <c r="A4260">
        <v>116</v>
      </c>
      <c r="B4260">
        <v>19.454999999999998</v>
      </c>
    </row>
    <row r="4261" spans="1:2" x14ac:dyDescent="0.3">
      <c r="A4261">
        <v>11.8</v>
      </c>
      <c r="B4261">
        <v>19.446999999999999</v>
      </c>
    </row>
    <row r="4262" spans="1:2" x14ac:dyDescent="0.3">
      <c r="A4262">
        <v>44</v>
      </c>
      <c r="B4262">
        <v>19.446000000000002</v>
      </c>
    </row>
    <row r="4263" spans="1:2" x14ac:dyDescent="0.3">
      <c r="A4263">
        <v>9.9</v>
      </c>
      <c r="B4263">
        <v>19.445</v>
      </c>
    </row>
    <row r="4264" spans="1:2" x14ac:dyDescent="0.3">
      <c r="A4264">
        <v>5.4</v>
      </c>
      <c r="B4264">
        <v>19.445</v>
      </c>
    </row>
    <row r="4265" spans="1:2" x14ac:dyDescent="0.3">
      <c r="A4265">
        <v>2.6</v>
      </c>
      <c r="B4265">
        <v>19.428999999999998</v>
      </c>
    </row>
    <row r="4266" spans="1:2" x14ac:dyDescent="0.3">
      <c r="A4266">
        <v>11.2</v>
      </c>
      <c r="B4266">
        <v>19.416</v>
      </c>
    </row>
    <row r="4267" spans="1:2" x14ac:dyDescent="0.3">
      <c r="A4267">
        <v>3.5</v>
      </c>
      <c r="B4267">
        <v>19.392240000000001</v>
      </c>
    </row>
    <row r="4268" spans="1:2" x14ac:dyDescent="0.3">
      <c r="A4268">
        <v>4</v>
      </c>
      <c r="B4268">
        <v>19.390999999999998</v>
      </c>
    </row>
    <row r="4269" spans="1:2" x14ac:dyDescent="0.3">
      <c r="A4269">
        <v>118</v>
      </c>
      <c r="B4269">
        <v>19.385000000000002</v>
      </c>
    </row>
    <row r="4270" spans="1:2" x14ac:dyDescent="0.3">
      <c r="A4270">
        <v>2.4</v>
      </c>
      <c r="B4270">
        <v>19.378</v>
      </c>
    </row>
    <row r="4271" spans="1:2" x14ac:dyDescent="0.3">
      <c r="A4271">
        <v>7.5</v>
      </c>
      <c r="B4271">
        <v>19.344000000000001</v>
      </c>
    </row>
    <row r="4272" spans="1:2" x14ac:dyDescent="0.3">
      <c r="A4272">
        <v>3.2</v>
      </c>
      <c r="B4272">
        <v>19.297999999999998</v>
      </c>
    </row>
    <row r="4273" spans="1:2" x14ac:dyDescent="0.3">
      <c r="A4273">
        <v>10</v>
      </c>
      <c r="B4273">
        <v>19.265000000000001</v>
      </c>
    </row>
    <row r="4274" spans="1:2" x14ac:dyDescent="0.3">
      <c r="A4274">
        <v>9.9</v>
      </c>
      <c r="B4274">
        <v>19.260999999999999</v>
      </c>
    </row>
    <row r="4275" spans="1:2" x14ac:dyDescent="0.3">
      <c r="A4275">
        <v>2.6</v>
      </c>
      <c r="B4275">
        <v>19.245000000000001</v>
      </c>
    </row>
    <row r="4276" spans="1:2" x14ac:dyDescent="0.3">
      <c r="A4276">
        <v>5.4</v>
      </c>
      <c r="B4276">
        <v>19.213000000000001</v>
      </c>
    </row>
    <row r="4277" spans="1:2" x14ac:dyDescent="0.3">
      <c r="A4277">
        <v>150</v>
      </c>
      <c r="B4277">
        <v>19.146000000000001</v>
      </c>
    </row>
    <row r="4278" spans="1:2" x14ac:dyDescent="0.3">
      <c r="A4278">
        <v>9.9</v>
      </c>
      <c r="B4278">
        <v>19.143000000000001</v>
      </c>
    </row>
    <row r="4279" spans="1:2" x14ac:dyDescent="0.3">
      <c r="A4279">
        <v>6.5</v>
      </c>
      <c r="B4279">
        <v>19.135000000000002</v>
      </c>
    </row>
    <row r="4280" spans="1:2" x14ac:dyDescent="0.3">
      <c r="A4280">
        <v>3.2</v>
      </c>
      <c r="B4280">
        <v>19.128</v>
      </c>
    </row>
    <row r="4281" spans="1:2" x14ac:dyDescent="0.3">
      <c r="A4281">
        <v>4</v>
      </c>
      <c r="B4281">
        <v>19.094000000000001</v>
      </c>
    </row>
    <row r="4282" spans="1:2" x14ac:dyDescent="0.3">
      <c r="A4282">
        <v>9</v>
      </c>
      <c r="B4282">
        <v>19.058</v>
      </c>
    </row>
    <row r="4283" spans="1:2" x14ac:dyDescent="0.3">
      <c r="A4283">
        <v>8</v>
      </c>
      <c r="B4283">
        <v>19.047999999999998</v>
      </c>
    </row>
    <row r="4284" spans="1:2" x14ac:dyDescent="0.3">
      <c r="A4284">
        <v>10</v>
      </c>
      <c r="B4284">
        <v>19.03</v>
      </c>
    </row>
    <row r="4285" spans="1:2" x14ac:dyDescent="0.3">
      <c r="A4285">
        <v>4.5999999999999996</v>
      </c>
      <c r="B4285">
        <v>19.010000000000002</v>
      </c>
    </row>
    <row r="4286" spans="1:2" x14ac:dyDescent="0.3">
      <c r="A4286">
        <v>3</v>
      </c>
      <c r="B4286">
        <v>18.954999999999998</v>
      </c>
    </row>
    <row r="4287" spans="1:2" x14ac:dyDescent="0.3">
      <c r="A4287">
        <v>4.3</v>
      </c>
      <c r="B4287">
        <v>18.945</v>
      </c>
    </row>
    <row r="4288" spans="1:2" x14ac:dyDescent="0.3">
      <c r="A4288">
        <v>5.0999999999999996</v>
      </c>
      <c r="B4288">
        <v>18.937000000000001</v>
      </c>
    </row>
    <row r="4289" spans="1:2" x14ac:dyDescent="0.3">
      <c r="A4289">
        <v>4.8</v>
      </c>
      <c r="B4289">
        <v>18.917999999999999</v>
      </c>
    </row>
    <row r="4290" spans="1:2" x14ac:dyDescent="0.3">
      <c r="A4290">
        <v>49.8</v>
      </c>
      <c r="B4290">
        <v>18.884</v>
      </c>
    </row>
    <row r="4291" spans="1:2" x14ac:dyDescent="0.3">
      <c r="A4291">
        <v>9.4</v>
      </c>
      <c r="B4291">
        <v>18.872</v>
      </c>
    </row>
    <row r="4292" spans="1:2" x14ac:dyDescent="0.3">
      <c r="A4292">
        <v>9.9</v>
      </c>
      <c r="B4292">
        <v>18.864999999999998</v>
      </c>
    </row>
    <row r="4293" spans="1:2" x14ac:dyDescent="0.3">
      <c r="A4293">
        <v>11.5</v>
      </c>
      <c r="B4293">
        <v>18.829000000000001</v>
      </c>
    </row>
    <row r="4294" spans="1:2" x14ac:dyDescent="0.3">
      <c r="A4294">
        <v>10</v>
      </c>
      <c r="B4294">
        <v>18.826000000000001</v>
      </c>
    </row>
    <row r="4295" spans="1:2" x14ac:dyDescent="0.3">
      <c r="A4295">
        <v>20.8</v>
      </c>
      <c r="B4295">
        <v>18.794720000000002</v>
      </c>
    </row>
    <row r="4296" spans="1:2" x14ac:dyDescent="0.3">
      <c r="A4296">
        <v>10</v>
      </c>
      <c r="B4296">
        <v>18.791</v>
      </c>
    </row>
    <row r="4297" spans="1:2" x14ac:dyDescent="0.3">
      <c r="A4297">
        <v>6.7</v>
      </c>
      <c r="B4297">
        <v>18.786000000000001</v>
      </c>
    </row>
    <row r="4298" spans="1:2" x14ac:dyDescent="0.3">
      <c r="A4298">
        <v>9</v>
      </c>
      <c r="B4298">
        <v>18.780999999999999</v>
      </c>
    </row>
    <row r="4299" spans="1:2" x14ac:dyDescent="0.3">
      <c r="A4299">
        <v>2.8</v>
      </c>
      <c r="B4299">
        <v>18.77</v>
      </c>
    </row>
    <row r="4300" spans="1:2" x14ac:dyDescent="0.3">
      <c r="A4300">
        <v>814.4</v>
      </c>
      <c r="B4300">
        <v>18.748000000000001</v>
      </c>
    </row>
    <row r="4301" spans="1:2" x14ac:dyDescent="0.3">
      <c r="A4301">
        <v>8.8000000000000007</v>
      </c>
      <c r="B4301">
        <v>18.748000000000001</v>
      </c>
    </row>
    <row r="4302" spans="1:2" x14ac:dyDescent="0.3">
      <c r="A4302">
        <v>3.9</v>
      </c>
      <c r="B4302">
        <v>18.725000000000001</v>
      </c>
    </row>
    <row r="4303" spans="1:2" x14ac:dyDescent="0.3">
      <c r="A4303">
        <v>3</v>
      </c>
      <c r="B4303">
        <v>18.702000000000002</v>
      </c>
    </row>
    <row r="4304" spans="1:2" x14ac:dyDescent="0.3">
      <c r="A4304">
        <v>2.8</v>
      </c>
      <c r="B4304">
        <v>18.696999999999999</v>
      </c>
    </row>
    <row r="4305" spans="1:2" x14ac:dyDescent="0.3">
      <c r="A4305">
        <v>10</v>
      </c>
      <c r="B4305">
        <v>18.684999999999999</v>
      </c>
    </row>
    <row r="4306" spans="1:2" x14ac:dyDescent="0.3">
      <c r="A4306">
        <v>8</v>
      </c>
      <c r="B4306">
        <v>18.670999999999999</v>
      </c>
    </row>
    <row r="4307" spans="1:2" x14ac:dyDescent="0.3">
      <c r="A4307">
        <v>4</v>
      </c>
      <c r="B4307">
        <v>18.669</v>
      </c>
    </row>
    <row r="4308" spans="1:2" x14ac:dyDescent="0.3">
      <c r="A4308">
        <v>11</v>
      </c>
      <c r="B4308">
        <v>18.663</v>
      </c>
    </row>
    <row r="4309" spans="1:2" x14ac:dyDescent="0.3">
      <c r="A4309">
        <v>10.5</v>
      </c>
      <c r="B4309">
        <v>18.646000000000001</v>
      </c>
    </row>
    <row r="4310" spans="1:2" x14ac:dyDescent="0.3">
      <c r="A4310">
        <v>10</v>
      </c>
      <c r="B4310">
        <v>18.643000000000001</v>
      </c>
    </row>
    <row r="4311" spans="1:2" x14ac:dyDescent="0.3">
      <c r="A4311">
        <v>10.1</v>
      </c>
      <c r="B4311">
        <v>18.591000000000001</v>
      </c>
    </row>
    <row r="4312" spans="1:2" x14ac:dyDescent="0.3">
      <c r="A4312">
        <v>5</v>
      </c>
      <c r="B4312">
        <v>18.577999999999999</v>
      </c>
    </row>
    <row r="4313" spans="1:2" x14ac:dyDescent="0.3">
      <c r="A4313">
        <v>8</v>
      </c>
      <c r="B4313">
        <v>18.568999999999999</v>
      </c>
    </row>
    <row r="4314" spans="1:2" x14ac:dyDescent="0.3">
      <c r="A4314">
        <v>84</v>
      </c>
      <c r="B4314">
        <v>18.553000000000001</v>
      </c>
    </row>
    <row r="4315" spans="1:2" x14ac:dyDescent="0.3">
      <c r="A4315">
        <v>10</v>
      </c>
      <c r="B4315">
        <v>18.548999999999999</v>
      </c>
    </row>
    <row r="4316" spans="1:2" x14ac:dyDescent="0.3">
      <c r="A4316">
        <v>10</v>
      </c>
      <c r="B4316">
        <v>18.52</v>
      </c>
    </row>
    <row r="4317" spans="1:2" x14ac:dyDescent="0.3">
      <c r="A4317">
        <v>2.4</v>
      </c>
      <c r="B4317">
        <v>18.481000000000002</v>
      </c>
    </row>
    <row r="4318" spans="1:2" x14ac:dyDescent="0.3">
      <c r="A4318">
        <v>5</v>
      </c>
      <c r="B4318">
        <v>18.469000000000001</v>
      </c>
    </row>
    <row r="4319" spans="1:2" x14ac:dyDescent="0.3">
      <c r="A4319">
        <v>2.4</v>
      </c>
      <c r="B4319">
        <v>18.434000000000001</v>
      </c>
    </row>
    <row r="4320" spans="1:2" x14ac:dyDescent="0.3">
      <c r="A4320">
        <v>261.8</v>
      </c>
      <c r="B4320">
        <v>18.390999999999998</v>
      </c>
    </row>
    <row r="4321" spans="1:2" x14ac:dyDescent="0.3">
      <c r="A4321">
        <v>5.0999999999999996</v>
      </c>
      <c r="B4321">
        <v>18.387</v>
      </c>
    </row>
    <row r="4322" spans="1:2" x14ac:dyDescent="0.3">
      <c r="A4322">
        <v>10</v>
      </c>
      <c r="B4322">
        <v>18.324000000000002</v>
      </c>
    </row>
    <row r="4323" spans="1:2" x14ac:dyDescent="0.3">
      <c r="A4323">
        <v>15</v>
      </c>
      <c r="B4323">
        <v>18.314</v>
      </c>
    </row>
    <row r="4324" spans="1:2" x14ac:dyDescent="0.3">
      <c r="A4324">
        <v>7</v>
      </c>
      <c r="B4324">
        <v>18.283000000000001</v>
      </c>
    </row>
    <row r="4325" spans="1:2" x14ac:dyDescent="0.3">
      <c r="A4325">
        <v>3.5</v>
      </c>
      <c r="B4325">
        <v>18.231919999999999</v>
      </c>
    </row>
    <row r="4326" spans="1:2" x14ac:dyDescent="0.3">
      <c r="A4326">
        <v>2.2000000000000002</v>
      </c>
      <c r="B4326">
        <v>18.227</v>
      </c>
    </row>
    <row r="4327" spans="1:2" x14ac:dyDescent="0.3">
      <c r="A4327">
        <v>5</v>
      </c>
      <c r="B4327">
        <v>18.22</v>
      </c>
    </row>
    <row r="4328" spans="1:2" x14ac:dyDescent="0.3">
      <c r="A4328">
        <v>10</v>
      </c>
      <c r="B4328">
        <v>18.209</v>
      </c>
    </row>
    <row r="4329" spans="1:2" x14ac:dyDescent="0.3">
      <c r="A4329">
        <v>4.7</v>
      </c>
      <c r="B4329">
        <v>18.206</v>
      </c>
    </row>
    <row r="4330" spans="1:2" x14ac:dyDescent="0.3">
      <c r="A4330">
        <v>3.2</v>
      </c>
      <c r="B4330">
        <v>18.204000000000001</v>
      </c>
    </row>
    <row r="4331" spans="1:2" x14ac:dyDescent="0.3">
      <c r="A4331">
        <v>3.5</v>
      </c>
      <c r="B4331">
        <v>18.13</v>
      </c>
    </row>
    <row r="4332" spans="1:2" x14ac:dyDescent="0.3">
      <c r="A4332">
        <v>3.5</v>
      </c>
      <c r="B4332">
        <v>18.120999999999999</v>
      </c>
    </row>
    <row r="4333" spans="1:2" x14ac:dyDescent="0.3">
      <c r="A4333">
        <v>11</v>
      </c>
      <c r="B4333">
        <v>18.111000000000001</v>
      </c>
    </row>
    <row r="4334" spans="1:2" x14ac:dyDescent="0.3">
      <c r="A4334">
        <v>29.7</v>
      </c>
      <c r="B4334">
        <v>18.103999999999999</v>
      </c>
    </row>
    <row r="4335" spans="1:2" x14ac:dyDescent="0.3">
      <c r="A4335">
        <v>4.5</v>
      </c>
      <c r="B4335">
        <v>18.103999999999999</v>
      </c>
    </row>
    <row r="4336" spans="1:2" x14ac:dyDescent="0.3">
      <c r="A4336">
        <v>8.5</v>
      </c>
      <c r="B4336">
        <v>18.094000000000001</v>
      </c>
    </row>
    <row r="4337" spans="1:2" x14ac:dyDescent="0.3">
      <c r="A4337">
        <v>10.6</v>
      </c>
      <c r="B4337">
        <v>18.085999999999999</v>
      </c>
    </row>
    <row r="4338" spans="1:2" x14ac:dyDescent="0.3">
      <c r="A4338">
        <v>5.3</v>
      </c>
      <c r="B4338">
        <v>18.085840000000001</v>
      </c>
    </row>
    <row r="4339" spans="1:2" x14ac:dyDescent="0.3">
      <c r="A4339">
        <v>8</v>
      </c>
      <c r="B4339">
        <v>18.071000000000002</v>
      </c>
    </row>
    <row r="4340" spans="1:2" x14ac:dyDescent="0.3">
      <c r="A4340">
        <v>6.1</v>
      </c>
      <c r="B4340">
        <v>18.065000000000001</v>
      </c>
    </row>
    <row r="4341" spans="1:2" x14ac:dyDescent="0.3">
      <c r="A4341">
        <v>10</v>
      </c>
      <c r="B4341">
        <v>18.062999999999999</v>
      </c>
    </row>
    <row r="4342" spans="1:2" x14ac:dyDescent="0.3">
      <c r="A4342">
        <v>8.4</v>
      </c>
      <c r="B4342">
        <v>18.061</v>
      </c>
    </row>
    <row r="4343" spans="1:2" x14ac:dyDescent="0.3">
      <c r="A4343">
        <v>8</v>
      </c>
      <c r="B4343">
        <v>18.056999999999999</v>
      </c>
    </row>
    <row r="4344" spans="1:2" x14ac:dyDescent="0.3">
      <c r="A4344">
        <v>12</v>
      </c>
      <c r="B4344">
        <v>18.055</v>
      </c>
    </row>
    <row r="4345" spans="1:2" x14ac:dyDescent="0.3">
      <c r="A4345">
        <v>2.8</v>
      </c>
      <c r="B4345">
        <v>18.045000000000002</v>
      </c>
    </row>
    <row r="4346" spans="1:2" x14ac:dyDescent="0.3">
      <c r="A4346">
        <v>5</v>
      </c>
      <c r="B4346">
        <v>18.021999999999998</v>
      </c>
    </row>
    <row r="4347" spans="1:2" x14ac:dyDescent="0.3">
      <c r="A4347">
        <v>10</v>
      </c>
      <c r="B4347">
        <v>18.010999999999999</v>
      </c>
    </row>
    <row r="4348" spans="1:2" x14ac:dyDescent="0.3">
      <c r="A4348">
        <v>79.900000000000006</v>
      </c>
      <c r="B4348">
        <v>17.981000000000002</v>
      </c>
    </row>
    <row r="4349" spans="1:2" x14ac:dyDescent="0.3">
      <c r="A4349">
        <v>5.4</v>
      </c>
      <c r="B4349">
        <v>17.96</v>
      </c>
    </row>
    <row r="4350" spans="1:2" x14ac:dyDescent="0.3">
      <c r="A4350">
        <v>3.2</v>
      </c>
      <c r="B4350">
        <v>17.931000000000001</v>
      </c>
    </row>
    <row r="4351" spans="1:2" x14ac:dyDescent="0.3">
      <c r="A4351">
        <v>4.4000000000000004</v>
      </c>
      <c r="B4351">
        <v>17.895</v>
      </c>
    </row>
    <row r="4352" spans="1:2" x14ac:dyDescent="0.3">
      <c r="A4352">
        <v>12.4</v>
      </c>
      <c r="B4352">
        <v>17.89</v>
      </c>
    </row>
    <row r="4353" spans="1:2" x14ac:dyDescent="0.3">
      <c r="A4353">
        <v>2.6</v>
      </c>
      <c r="B4353">
        <v>17.861999999999998</v>
      </c>
    </row>
    <row r="4354" spans="1:2" x14ac:dyDescent="0.3">
      <c r="A4354">
        <v>7.6</v>
      </c>
      <c r="B4354">
        <v>17.853000000000002</v>
      </c>
    </row>
    <row r="4355" spans="1:2" x14ac:dyDescent="0.3">
      <c r="A4355">
        <v>3.6</v>
      </c>
      <c r="B4355">
        <v>17.847999999999999</v>
      </c>
    </row>
    <row r="4356" spans="1:2" x14ac:dyDescent="0.3">
      <c r="A4356">
        <v>5.3</v>
      </c>
      <c r="B4356">
        <v>17.823</v>
      </c>
    </row>
    <row r="4357" spans="1:2" x14ac:dyDescent="0.3">
      <c r="A4357">
        <v>5.5</v>
      </c>
      <c r="B4357">
        <v>17.821000000000002</v>
      </c>
    </row>
    <row r="4358" spans="1:2" x14ac:dyDescent="0.3">
      <c r="A4358">
        <v>3.2</v>
      </c>
      <c r="B4358">
        <v>17.82</v>
      </c>
    </row>
    <row r="4359" spans="1:2" x14ac:dyDescent="0.3">
      <c r="A4359">
        <v>67</v>
      </c>
      <c r="B4359">
        <v>17.817</v>
      </c>
    </row>
    <row r="4360" spans="1:2" x14ac:dyDescent="0.3">
      <c r="A4360">
        <v>4</v>
      </c>
      <c r="B4360">
        <v>17.811</v>
      </c>
    </row>
    <row r="4361" spans="1:2" x14ac:dyDescent="0.3">
      <c r="A4361">
        <v>16</v>
      </c>
      <c r="B4361">
        <v>17.797000000000001</v>
      </c>
    </row>
    <row r="4362" spans="1:2" x14ac:dyDescent="0.3">
      <c r="A4362">
        <v>6</v>
      </c>
      <c r="B4362">
        <v>17.795000000000002</v>
      </c>
    </row>
    <row r="4363" spans="1:2" x14ac:dyDescent="0.3">
      <c r="A4363">
        <v>65.7</v>
      </c>
      <c r="B4363">
        <v>17.791</v>
      </c>
    </row>
    <row r="4364" spans="1:2" x14ac:dyDescent="0.3">
      <c r="A4364">
        <v>8.1999999999999993</v>
      </c>
      <c r="B4364">
        <v>17.777000000000001</v>
      </c>
    </row>
    <row r="4365" spans="1:2" x14ac:dyDescent="0.3">
      <c r="A4365">
        <v>10</v>
      </c>
      <c r="B4365">
        <v>17.771000000000001</v>
      </c>
    </row>
    <row r="4366" spans="1:2" x14ac:dyDescent="0.3">
      <c r="A4366">
        <v>3.4</v>
      </c>
      <c r="B4366">
        <v>17.757000000000001</v>
      </c>
    </row>
    <row r="4367" spans="1:2" x14ac:dyDescent="0.3">
      <c r="A4367">
        <v>4.8</v>
      </c>
      <c r="B4367">
        <v>17.756</v>
      </c>
    </row>
    <row r="4368" spans="1:2" x14ac:dyDescent="0.3">
      <c r="A4368">
        <v>2.9</v>
      </c>
      <c r="B4368">
        <v>17.744</v>
      </c>
    </row>
    <row r="4369" spans="1:2" x14ac:dyDescent="0.3">
      <c r="A4369">
        <v>6.3</v>
      </c>
      <c r="B4369">
        <v>17.739000000000001</v>
      </c>
    </row>
    <row r="4370" spans="1:2" x14ac:dyDescent="0.3">
      <c r="A4370">
        <v>12</v>
      </c>
      <c r="B4370">
        <v>17.725999999999999</v>
      </c>
    </row>
    <row r="4371" spans="1:2" x14ac:dyDescent="0.3">
      <c r="A4371">
        <v>2.8</v>
      </c>
      <c r="B4371">
        <v>17.721</v>
      </c>
    </row>
    <row r="4372" spans="1:2" x14ac:dyDescent="0.3">
      <c r="A4372">
        <v>10</v>
      </c>
      <c r="B4372">
        <v>17.709</v>
      </c>
    </row>
    <row r="4373" spans="1:2" x14ac:dyDescent="0.3">
      <c r="A4373">
        <v>3.8</v>
      </c>
      <c r="B4373">
        <v>17.681159999999998</v>
      </c>
    </row>
    <row r="4374" spans="1:2" x14ac:dyDescent="0.3">
      <c r="A4374">
        <v>3.4</v>
      </c>
      <c r="B4374">
        <v>17.678000000000001</v>
      </c>
    </row>
    <row r="4375" spans="1:2" x14ac:dyDescent="0.3">
      <c r="A4375">
        <v>18</v>
      </c>
      <c r="B4375">
        <v>17.648</v>
      </c>
    </row>
    <row r="4376" spans="1:2" x14ac:dyDescent="0.3">
      <c r="A4376">
        <v>25</v>
      </c>
      <c r="B4376">
        <v>17.632000000000001</v>
      </c>
    </row>
    <row r="4377" spans="1:2" x14ac:dyDescent="0.3">
      <c r="A4377">
        <v>8.4</v>
      </c>
      <c r="B4377">
        <v>17.582999999999998</v>
      </c>
    </row>
    <row r="4378" spans="1:2" x14ac:dyDescent="0.3">
      <c r="A4378">
        <v>6.8</v>
      </c>
      <c r="B4378">
        <v>17.577999999999999</v>
      </c>
    </row>
    <row r="4379" spans="1:2" x14ac:dyDescent="0.3">
      <c r="A4379">
        <v>2.6</v>
      </c>
      <c r="B4379">
        <v>17.574999999999999</v>
      </c>
    </row>
    <row r="4380" spans="1:2" x14ac:dyDescent="0.3">
      <c r="A4380">
        <v>7.1</v>
      </c>
      <c r="B4380">
        <v>17.518000000000001</v>
      </c>
    </row>
    <row r="4381" spans="1:2" x14ac:dyDescent="0.3">
      <c r="A4381">
        <v>10</v>
      </c>
      <c r="B4381">
        <v>17.463999999999999</v>
      </c>
    </row>
    <row r="4382" spans="1:2" x14ac:dyDescent="0.3">
      <c r="A4382">
        <v>9.5</v>
      </c>
      <c r="B4382">
        <v>17.434000000000001</v>
      </c>
    </row>
    <row r="4383" spans="1:2" x14ac:dyDescent="0.3">
      <c r="A4383">
        <v>49.9</v>
      </c>
      <c r="B4383">
        <v>17.393000000000001</v>
      </c>
    </row>
    <row r="4384" spans="1:2" x14ac:dyDescent="0.3">
      <c r="A4384">
        <v>6.6</v>
      </c>
      <c r="B4384">
        <v>17.373000000000001</v>
      </c>
    </row>
    <row r="4385" spans="1:2" x14ac:dyDescent="0.3">
      <c r="A4385">
        <v>2.4</v>
      </c>
      <c r="B4385">
        <v>17.364000000000001</v>
      </c>
    </row>
    <row r="4386" spans="1:2" x14ac:dyDescent="0.3">
      <c r="A4386">
        <v>8</v>
      </c>
      <c r="B4386">
        <v>17.361999999999998</v>
      </c>
    </row>
    <row r="4387" spans="1:2" x14ac:dyDescent="0.3">
      <c r="A4387">
        <v>4.5</v>
      </c>
      <c r="B4387">
        <v>17.350999999999999</v>
      </c>
    </row>
    <row r="4388" spans="1:2" x14ac:dyDescent="0.3">
      <c r="A4388">
        <v>8.1999999999999993</v>
      </c>
      <c r="B4388">
        <v>17.350000000000001</v>
      </c>
    </row>
    <row r="4389" spans="1:2" x14ac:dyDescent="0.3">
      <c r="A4389">
        <v>8.6</v>
      </c>
      <c r="B4389">
        <v>17.334</v>
      </c>
    </row>
    <row r="4390" spans="1:2" x14ac:dyDescent="0.3">
      <c r="A4390">
        <v>6</v>
      </c>
      <c r="B4390">
        <v>17.306999999999999</v>
      </c>
    </row>
    <row r="4391" spans="1:2" x14ac:dyDescent="0.3">
      <c r="A4391">
        <v>10</v>
      </c>
      <c r="B4391">
        <v>17.292000000000002</v>
      </c>
    </row>
    <row r="4392" spans="1:2" x14ac:dyDescent="0.3">
      <c r="A4392">
        <v>10</v>
      </c>
      <c r="B4392">
        <v>17.29</v>
      </c>
    </row>
    <row r="4393" spans="1:2" x14ac:dyDescent="0.3">
      <c r="A4393">
        <v>2.5</v>
      </c>
      <c r="B4393">
        <v>17.271999999999998</v>
      </c>
    </row>
    <row r="4394" spans="1:2" x14ac:dyDescent="0.3">
      <c r="A4394">
        <v>6.8</v>
      </c>
      <c r="B4394">
        <v>17.245000000000001</v>
      </c>
    </row>
    <row r="4395" spans="1:2" x14ac:dyDescent="0.3">
      <c r="A4395">
        <v>8</v>
      </c>
      <c r="B4395">
        <v>17.236000000000001</v>
      </c>
    </row>
    <row r="4396" spans="1:2" x14ac:dyDescent="0.3">
      <c r="A4396">
        <v>10</v>
      </c>
      <c r="B4396">
        <v>17.225010000000001</v>
      </c>
    </row>
    <row r="4397" spans="1:2" x14ac:dyDescent="0.3">
      <c r="A4397">
        <v>2.2000000000000002</v>
      </c>
      <c r="B4397">
        <v>17.216999999999999</v>
      </c>
    </row>
    <row r="4398" spans="1:2" x14ac:dyDescent="0.3">
      <c r="A4398">
        <v>4.8</v>
      </c>
      <c r="B4398">
        <v>17.158000000000001</v>
      </c>
    </row>
    <row r="4399" spans="1:2" x14ac:dyDescent="0.3">
      <c r="A4399">
        <v>10</v>
      </c>
      <c r="B4399">
        <v>17.146000000000001</v>
      </c>
    </row>
    <row r="4400" spans="1:2" x14ac:dyDescent="0.3">
      <c r="A4400">
        <v>5.0999999999999996</v>
      </c>
      <c r="B4400">
        <v>17.134</v>
      </c>
    </row>
    <row r="4401" spans="1:2" x14ac:dyDescent="0.3">
      <c r="A4401">
        <v>11.4</v>
      </c>
      <c r="B4401">
        <v>17.082000000000001</v>
      </c>
    </row>
    <row r="4402" spans="1:2" x14ac:dyDescent="0.3">
      <c r="A4402">
        <v>3.2</v>
      </c>
      <c r="B4402">
        <v>17.065999999999999</v>
      </c>
    </row>
    <row r="4403" spans="1:2" x14ac:dyDescent="0.3">
      <c r="A4403">
        <v>1</v>
      </c>
      <c r="B4403">
        <v>17.054729999999999</v>
      </c>
    </row>
    <row r="4404" spans="1:2" x14ac:dyDescent="0.3">
      <c r="A4404">
        <v>4.5</v>
      </c>
      <c r="B4404">
        <v>17.052</v>
      </c>
    </row>
    <row r="4405" spans="1:2" x14ac:dyDescent="0.3">
      <c r="A4405">
        <v>502.8</v>
      </c>
      <c r="B4405">
        <v>17.047000000000001</v>
      </c>
    </row>
    <row r="4406" spans="1:2" x14ac:dyDescent="0.3">
      <c r="A4406">
        <v>3</v>
      </c>
      <c r="B4406">
        <v>17.047000000000001</v>
      </c>
    </row>
    <row r="4407" spans="1:2" x14ac:dyDescent="0.3">
      <c r="A4407">
        <v>3</v>
      </c>
      <c r="B4407">
        <v>17.021999999999998</v>
      </c>
    </row>
    <row r="4408" spans="1:2" x14ac:dyDescent="0.3">
      <c r="A4408">
        <v>10</v>
      </c>
      <c r="B4408">
        <v>17.001000000000001</v>
      </c>
    </row>
    <row r="4409" spans="1:2" x14ac:dyDescent="0.3">
      <c r="A4409">
        <v>5.4</v>
      </c>
      <c r="B4409">
        <v>16.974</v>
      </c>
    </row>
    <row r="4410" spans="1:2" x14ac:dyDescent="0.3">
      <c r="A4410">
        <v>2</v>
      </c>
      <c r="B4410">
        <v>16.940999999999999</v>
      </c>
    </row>
    <row r="4411" spans="1:2" x14ac:dyDescent="0.3">
      <c r="A4411">
        <v>4</v>
      </c>
      <c r="B4411">
        <v>16.940000000000001</v>
      </c>
    </row>
    <row r="4412" spans="1:2" x14ac:dyDescent="0.3">
      <c r="A4412">
        <v>321.2</v>
      </c>
      <c r="B4412">
        <v>16.931999999999999</v>
      </c>
    </row>
    <row r="4413" spans="1:2" x14ac:dyDescent="0.3">
      <c r="A4413">
        <v>3.2</v>
      </c>
      <c r="B4413">
        <v>16.919</v>
      </c>
    </row>
    <row r="4414" spans="1:2" x14ac:dyDescent="0.3">
      <c r="A4414">
        <v>5</v>
      </c>
      <c r="B4414">
        <v>16.911999999999999</v>
      </c>
    </row>
    <row r="4415" spans="1:2" x14ac:dyDescent="0.3">
      <c r="A4415">
        <v>4</v>
      </c>
      <c r="B4415">
        <v>16.911999999999999</v>
      </c>
    </row>
    <row r="4416" spans="1:2" x14ac:dyDescent="0.3">
      <c r="A4416">
        <v>4</v>
      </c>
      <c r="B4416">
        <v>16.899999999999999</v>
      </c>
    </row>
    <row r="4417" spans="1:2" x14ac:dyDescent="0.3">
      <c r="A4417">
        <v>10</v>
      </c>
      <c r="B4417">
        <v>16.888000000000002</v>
      </c>
    </row>
    <row r="4418" spans="1:2" x14ac:dyDescent="0.3">
      <c r="A4418">
        <v>5.8</v>
      </c>
      <c r="B4418">
        <v>16.83738</v>
      </c>
    </row>
    <row r="4419" spans="1:2" x14ac:dyDescent="0.3">
      <c r="A4419">
        <v>1803.6</v>
      </c>
      <c r="B4419">
        <v>16.812999999999999</v>
      </c>
    </row>
    <row r="4420" spans="1:2" x14ac:dyDescent="0.3">
      <c r="A4420">
        <v>2.8</v>
      </c>
      <c r="B4420">
        <v>16.812000000000001</v>
      </c>
    </row>
    <row r="4421" spans="1:2" x14ac:dyDescent="0.3">
      <c r="A4421">
        <v>3.4</v>
      </c>
      <c r="B4421">
        <v>16.795000000000002</v>
      </c>
    </row>
    <row r="4422" spans="1:2" x14ac:dyDescent="0.3">
      <c r="A4422">
        <v>49.8</v>
      </c>
      <c r="B4422">
        <v>16.792000000000002</v>
      </c>
    </row>
    <row r="4423" spans="1:2" x14ac:dyDescent="0.3">
      <c r="A4423">
        <v>4</v>
      </c>
      <c r="B4423">
        <v>16.792000000000002</v>
      </c>
    </row>
    <row r="4424" spans="1:2" x14ac:dyDescent="0.3">
      <c r="A4424">
        <v>4.5</v>
      </c>
      <c r="B4424">
        <v>16.782</v>
      </c>
    </row>
    <row r="4425" spans="1:2" x14ac:dyDescent="0.3">
      <c r="A4425">
        <v>2.4</v>
      </c>
      <c r="B4425">
        <v>16.771000000000001</v>
      </c>
    </row>
    <row r="4426" spans="1:2" x14ac:dyDescent="0.3">
      <c r="A4426">
        <v>10</v>
      </c>
      <c r="B4426">
        <v>16.731999999999999</v>
      </c>
    </row>
    <row r="4427" spans="1:2" x14ac:dyDescent="0.3">
      <c r="A4427">
        <v>10</v>
      </c>
      <c r="B4427">
        <v>16.707999999999998</v>
      </c>
    </row>
    <row r="4428" spans="1:2" x14ac:dyDescent="0.3">
      <c r="A4428">
        <v>2.4</v>
      </c>
      <c r="B4428">
        <v>16.684000000000001</v>
      </c>
    </row>
    <row r="4429" spans="1:2" x14ac:dyDescent="0.3">
      <c r="A4429">
        <v>102.5</v>
      </c>
      <c r="B4429">
        <v>16.652999999999999</v>
      </c>
    </row>
    <row r="4430" spans="1:2" x14ac:dyDescent="0.3">
      <c r="A4430">
        <v>6.6</v>
      </c>
      <c r="B4430">
        <v>16.646000000000001</v>
      </c>
    </row>
    <row r="4431" spans="1:2" x14ac:dyDescent="0.3">
      <c r="A4431">
        <v>10</v>
      </c>
      <c r="B4431">
        <v>16.623000000000001</v>
      </c>
    </row>
    <row r="4432" spans="1:2" x14ac:dyDescent="0.3">
      <c r="A4432">
        <v>6</v>
      </c>
      <c r="B4432">
        <v>16.62</v>
      </c>
    </row>
    <row r="4433" spans="1:2" x14ac:dyDescent="0.3">
      <c r="A4433">
        <v>5.6</v>
      </c>
      <c r="B4433">
        <v>16.62</v>
      </c>
    </row>
    <row r="4434" spans="1:2" x14ac:dyDescent="0.3">
      <c r="A4434">
        <v>49.8</v>
      </c>
      <c r="B4434">
        <v>16.605</v>
      </c>
    </row>
    <row r="4435" spans="1:2" x14ac:dyDescent="0.3">
      <c r="A4435">
        <v>3.8</v>
      </c>
      <c r="B4435">
        <v>16.571999999999999</v>
      </c>
    </row>
    <row r="4436" spans="1:2" x14ac:dyDescent="0.3">
      <c r="A4436">
        <v>10</v>
      </c>
      <c r="B4436">
        <v>16.553999999999998</v>
      </c>
    </row>
    <row r="4437" spans="1:2" x14ac:dyDescent="0.3">
      <c r="A4437">
        <v>6.7</v>
      </c>
      <c r="B4437">
        <v>16.513000000000002</v>
      </c>
    </row>
    <row r="4438" spans="1:2" x14ac:dyDescent="0.3">
      <c r="A4438">
        <v>10</v>
      </c>
      <c r="B4438">
        <v>16.5</v>
      </c>
    </row>
    <row r="4439" spans="1:2" x14ac:dyDescent="0.3">
      <c r="A4439">
        <v>3.4</v>
      </c>
      <c r="B4439">
        <v>16.498999999999999</v>
      </c>
    </row>
    <row r="4440" spans="1:2" x14ac:dyDescent="0.3">
      <c r="A4440">
        <v>4</v>
      </c>
      <c r="B4440">
        <v>16.492999999999999</v>
      </c>
    </row>
    <row r="4441" spans="1:2" x14ac:dyDescent="0.3">
      <c r="A4441">
        <v>10.7</v>
      </c>
      <c r="B4441">
        <v>16.449000000000002</v>
      </c>
    </row>
    <row r="4442" spans="1:2" x14ac:dyDescent="0.3">
      <c r="A4442">
        <v>4.8</v>
      </c>
      <c r="B4442">
        <v>16.449000000000002</v>
      </c>
    </row>
    <row r="4443" spans="1:2" x14ac:dyDescent="0.3">
      <c r="A4443">
        <v>8.3000000000000007</v>
      </c>
      <c r="B4443">
        <v>16.443999999999999</v>
      </c>
    </row>
    <row r="4444" spans="1:2" x14ac:dyDescent="0.3">
      <c r="A4444">
        <v>40</v>
      </c>
      <c r="B4444">
        <v>16.425999999999998</v>
      </c>
    </row>
    <row r="4445" spans="1:2" x14ac:dyDescent="0.3">
      <c r="A4445">
        <v>10.6</v>
      </c>
      <c r="B4445">
        <v>16.414999999999999</v>
      </c>
    </row>
    <row r="4446" spans="1:2" x14ac:dyDescent="0.3">
      <c r="A4446">
        <v>49.8</v>
      </c>
      <c r="B4446">
        <v>16.414000000000001</v>
      </c>
    </row>
    <row r="4447" spans="1:2" x14ac:dyDescent="0.3">
      <c r="A4447">
        <v>536.4</v>
      </c>
      <c r="B4447">
        <v>16.407</v>
      </c>
    </row>
    <row r="4448" spans="1:2" x14ac:dyDescent="0.3">
      <c r="A4448">
        <v>5.3</v>
      </c>
      <c r="B4448">
        <v>16.361000000000001</v>
      </c>
    </row>
    <row r="4449" spans="1:2" x14ac:dyDescent="0.3">
      <c r="A4449">
        <v>45.9</v>
      </c>
      <c r="B4449">
        <v>16.353999999999999</v>
      </c>
    </row>
    <row r="4450" spans="1:2" x14ac:dyDescent="0.3">
      <c r="A4450">
        <v>2.5</v>
      </c>
      <c r="B4450">
        <v>16.338000000000001</v>
      </c>
    </row>
    <row r="4451" spans="1:2" x14ac:dyDescent="0.3">
      <c r="A4451">
        <v>121</v>
      </c>
      <c r="B4451">
        <v>16.323340000000002</v>
      </c>
    </row>
    <row r="4452" spans="1:2" x14ac:dyDescent="0.3">
      <c r="A4452">
        <v>18.399999999999999</v>
      </c>
      <c r="B4452">
        <v>16.303999999999998</v>
      </c>
    </row>
    <row r="4453" spans="1:2" x14ac:dyDescent="0.3">
      <c r="A4453">
        <v>2.6</v>
      </c>
      <c r="B4453">
        <v>16.303000000000001</v>
      </c>
    </row>
    <row r="4454" spans="1:2" x14ac:dyDescent="0.3">
      <c r="A4454">
        <v>85</v>
      </c>
      <c r="B4454">
        <v>16.3</v>
      </c>
    </row>
    <row r="4455" spans="1:2" x14ac:dyDescent="0.3">
      <c r="A4455">
        <v>16.5</v>
      </c>
      <c r="B4455">
        <v>16.222999999999999</v>
      </c>
    </row>
    <row r="4456" spans="1:2" x14ac:dyDescent="0.3">
      <c r="A4456">
        <v>229.6</v>
      </c>
      <c r="B4456">
        <v>16.219000000000001</v>
      </c>
    </row>
    <row r="4457" spans="1:2" x14ac:dyDescent="0.3">
      <c r="A4457">
        <v>5.5</v>
      </c>
      <c r="B4457">
        <v>16.199000000000002</v>
      </c>
    </row>
    <row r="4458" spans="1:2" x14ac:dyDescent="0.3">
      <c r="A4458">
        <v>6.3</v>
      </c>
      <c r="B4458">
        <v>16.192</v>
      </c>
    </row>
    <row r="4459" spans="1:2" x14ac:dyDescent="0.3">
      <c r="A4459">
        <v>3</v>
      </c>
      <c r="B4459">
        <v>16.192</v>
      </c>
    </row>
    <row r="4460" spans="1:2" x14ac:dyDescent="0.3">
      <c r="A4460">
        <v>21.2</v>
      </c>
      <c r="B4460">
        <v>16.181000000000001</v>
      </c>
    </row>
    <row r="4461" spans="1:2" x14ac:dyDescent="0.3">
      <c r="A4461">
        <v>3.4</v>
      </c>
      <c r="B4461">
        <v>16.178999999999998</v>
      </c>
    </row>
    <row r="4462" spans="1:2" x14ac:dyDescent="0.3">
      <c r="A4462">
        <v>2.8</v>
      </c>
      <c r="B4462">
        <v>16.173999999999999</v>
      </c>
    </row>
    <row r="4463" spans="1:2" x14ac:dyDescent="0.3">
      <c r="A4463">
        <v>30.4</v>
      </c>
      <c r="B4463">
        <v>16.13</v>
      </c>
    </row>
    <row r="4464" spans="1:2" x14ac:dyDescent="0.3">
      <c r="A4464">
        <v>100.8</v>
      </c>
      <c r="B4464">
        <v>16.122</v>
      </c>
    </row>
    <row r="4465" spans="1:2" x14ac:dyDescent="0.3">
      <c r="A4465">
        <v>10</v>
      </c>
      <c r="B4465">
        <v>16.116</v>
      </c>
    </row>
    <row r="4466" spans="1:2" x14ac:dyDescent="0.3">
      <c r="A4466">
        <v>5</v>
      </c>
      <c r="B4466">
        <v>16.100000000000001</v>
      </c>
    </row>
    <row r="4467" spans="1:2" x14ac:dyDescent="0.3">
      <c r="A4467">
        <v>5.9</v>
      </c>
      <c r="B4467">
        <v>16.059999999999999</v>
      </c>
    </row>
    <row r="4468" spans="1:2" x14ac:dyDescent="0.3">
      <c r="A4468">
        <v>16.2</v>
      </c>
      <c r="B4468">
        <v>16.029</v>
      </c>
    </row>
    <row r="4469" spans="1:2" x14ac:dyDescent="0.3">
      <c r="A4469">
        <v>4.7</v>
      </c>
      <c r="B4469">
        <v>16</v>
      </c>
    </row>
    <row r="4470" spans="1:2" x14ac:dyDescent="0.3">
      <c r="A4470">
        <v>6.5</v>
      </c>
      <c r="B4470">
        <v>15.996</v>
      </c>
    </row>
    <row r="4471" spans="1:2" x14ac:dyDescent="0.3">
      <c r="A4471">
        <v>60.5</v>
      </c>
      <c r="B4471">
        <v>15.994999999999999</v>
      </c>
    </row>
    <row r="4472" spans="1:2" x14ac:dyDescent="0.3">
      <c r="A4472">
        <v>11</v>
      </c>
      <c r="B4472">
        <v>15.977</v>
      </c>
    </row>
    <row r="4473" spans="1:2" x14ac:dyDescent="0.3">
      <c r="A4473">
        <v>5</v>
      </c>
      <c r="B4473">
        <v>15.951000000000001</v>
      </c>
    </row>
    <row r="4474" spans="1:2" x14ac:dyDescent="0.3">
      <c r="A4474">
        <v>10</v>
      </c>
      <c r="B4474">
        <v>15.896000000000001</v>
      </c>
    </row>
    <row r="4475" spans="1:2" x14ac:dyDescent="0.3">
      <c r="A4475">
        <v>120</v>
      </c>
      <c r="B4475">
        <v>15.894</v>
      </c>
    </row>
    <row r="4476" spans="1:2" x14ac:dyDescent="0.3">
      <c r="A4476">
        <v>20</v>
      </c>
      <c r="B4476">
        <v>15.879</v>
      </c>
    </row>
    <row r="4477" spans="1:2" x14ac:dyDescent="0.3">
      <c r="A4477">
        <v>10</v>
      </c>
      <c r="B4477">
        <v>15.877000000000001</v>
      </c>
    </row>
    <row r="4478" spans="1:2" x14ac:dyDescent="0.3">
      <c r="A4478">
        <v>5.4</v>
      </c>
      <c r="B4478">
        <v>15.87</v>
      </c>
    </row>
    <row r="4479" spans="1:2" x14ac:dyDescent="0.3">
      <c r="A4479">
        <v>10</v>
      </c>
      <c r="B4479">
        <v>15.865</v>
      </c>
    </row>
    <row r="4480" spans="1:2" x14ac:dyDescent="0.3">
      <c r="A4480">
        <v>5</v>
      </c>
      <c r="B4480">
        <v>15.836</v>
      </c>
    </row>
    <row r="4481" spans="1:2" x14ac:dyDescent="0.3">
      <c r="A4481">
        <v>8</v>
      </c>
      <c r="B4481">
        <v>15.801</v>
      </c>
    </row>
    <row r="4482" spans="1:2" x14ac:dyDescent="0.3">
      <c r="A4482">
        <v>3.1</v>
      </c>
      <c r="B4482">
        <v>15.794</v>
      </c>
    </row>
    <row r="4483" spans="1:2" x14ac:dyDescent="0.3">
      <c r="A4483">
        <v>3.3</v>
      </c>
      <c r="B4483">
        <v>15.77</v>
      </c>
    </row>
    <row r="4484" spans="1:2" x14ac:dyDescent="0.3">
      <c r="A4484">
        <v>12.5</v>
      </c>
      <c r="B4484">
        <v>15.756</v>
      </c>
    </row>
    <row r="4485" spans="1:2" x14ac:dyDescent="0.3">
      <c r="A4485">
        <v>10.1</v>
      </c>
      <c r="B4485">
        <v>15.728</v>
      </c>
    </row>
    <row r="4486" spans="1:2" x14ac:dyDescent="0.3">
      <c r="A4486">
        <v>4.3</v>
      </c>
      <c r="B4486">
        <v>15.727</v>
      </c>
    </row>
    <row r="4487" spans="1:2" x14ac:dyDescent="0.3">
      <c r="A4487">
        <v>10</v>
      </c>
      <c r="B4487">
        <v>15.678000000000001</v>
      </c>
    </row>
    <row r="4488" spans="1:2" x14ac:dyDescent="0.3">
      <c r="A4488">
        <v>3.2</v>
      </c>
      <c r="B4488">
        <v>15.669</v>
      </c>
    </row>
    <row r="4489" spans="1:2" x14ac:dyDescent="0.3">
      <c r="A4489">
        <v>4</v>
      </c>
      <c r="B4489">
        <v>15.631</v>
      </c>
    </row>
    <row r="4490" spans="1:2" x14ac:dyDescent="0.3">
      <c r="A4490">
        <v>3.3</v>
      </c>
      <c r="B4490">
        <v>15.61</v>
      </c>
    </row>
    <row r="4491" spans="1:2" x14ac:dyDescent="0.3">
      <c r="A4491">
        <v>3</v>
      </c>
      <c r="B4491">
        <v>15.573</v>
      </c>
    </row>
    <row r="4492" spans="1:2" x14ac:dyDescent="0.3">
      <c r="A4492">
        <v>5.4</v>
      </c>
      <c r="B4492">
        <v>15.57</v>
      </c>
    </row>
    <row r="4493" spans="1:2" x14ac:dyDescent="0.3">
      <c r="A4493">
        <v>90.5</v>
      </c>
      <c r="B4493">
        <v>15.568</v>
      </c>
    </row>
    <row r="4494" spans="1:2" x14ac:dyDescent="0.3">
      <c r="A4494">
        <v>6.2</v>
      </c>
      <c r="B4494">
        <v>15.534000000000001</v>
      </c>
    </row>
    <row r="4495" spans="1:2" x14ac:dyDescent="0.3">
      <c r="A4495">
        <v>8.1999999999999993</v>
      </c>
      <c r="B4495">
        <v>15.516999999999999</v>
      </c>
    </row>
    <row r="4496" spans="1:2" x14ac:dyDescent="0.3">
      <c r="A4496">
        <v>10</v>
      </c>
      <c r="B4496">
        <v>15.505000000000001</v>
      </c>
    </row>
    <row r="4497" spans="1:2" x14ac:dyDescent="0.3">
      <c r="A4497">
        <v>17</v>
      </c>
      <c r="B4497">
        <v>15.491</v>
      </c>
    </row>
    <row r="4498" spans="1:2" x14ac:dyDescent="0.3">
      <c r="A4498">
        <v>16.2</v>
      </c>
      <c r="B4498">
        <v>15.481999999999999</v>
      </c>
    </row>
    <row r="4499" spans="1:2" x14ac:dyDescent="0.3">
      <c r="A4499">
        <v>6.3</v>
      </c>
      <c r="B4499">
        <v>15.478</v>
      </c>
    </row>
    <row r="4500" spans="1:2" x14ac:dyDescent="0.3">
      <c r="A4500">
        <v>8.4</v>
      </c>
      <c r="B4500">
        <v>15.456</v>
      </c>
    </row>
    <row r="4501" spans="1:2" x14ac:dyDescent="0.3">
      <c r="A4501">
        <v>247.1</v>
      </c>
      <c r="B4501">
        <v>15.426</v>
      </c>
    </row>
    <row r="4502" spans="1:2" x14ac:dyDescent="0.3">
      <c r="A4502">
        <v>8</v>
      </c>
      <c r="B4502">
        <v>15.426</v>
      </c>
    </row>
    <row r="4503" spans="1:2" x14ac:dyDescent="0.3">
      <c r="A4503">
        <v>3.2</v>
      </c>
      <c r="B4503">
        <v>15.423999999999999</v>
      </c>
    </row>
    <row r="4504" spans="1:2" x14ac:dyDescent="0.3">
      <c r="A4504">
        <v>4</v>
      </c>
      <c r="B4504">
        <v>15.42</v>
      </c>
    </row>
    <row r="4505" spans="1:2" x14ac:dyDescent="0.3">
      <c r="A4505">
        <v>10.1</v>
      </c>
      <c r="B4505">
        <v>15.398</v>
      </c>
    </row>
    <row r="4506" spans="1:2" x14ac:dyDescent="0.3">
      <c r="A4506">
        <v>8.4</v>
      </c>
      <c r="B4506">
        <v>15.398</v>
      </c>
    </row>
    <row r="4507" spans="1:2" x14ac:dyDescent="0.3">
      <c r="A4507">
        <v>10.8</v>
      </c>
      <c r="B4507">
        <v>15.394</v>
      </c>
    </row>
    <row r="4508" spans="1:2" x14ac:dyDescent="0.3">
      <c r="A4508">
        <v>3.2</v>
      </c>
      <c r="B4508">
        <v>15.39</v>
      </c>
    </row>
    <row r="4509" spans="1:2" x14ac:dyDescent="0.3">
      <c r="A4509">
        <v>46</v>
      </c>
      <c r="B4509">
        <v>15.387</v>
      </c>
    </row>
    <row r="4510" spans="1:2" x14ac:dyDescent="0.3">
      <c r="A4510">
        <v>3.1</v>
      </c>
      <c r="B4510">
        <v>15.382999999999999</v>
      </c>
    </row>
    <row r="4511" spans="1:2" x14ac:dyDescent="0.3">
      <c r="A4511">
        <v>3.4</v>
      </c>
      <c r="B4511">
        <v>15.33</v>
      </c>
    </row>
    <row r="4512" spans="1:2" x14ac:dyDescent="0.3">
      <c r="A4512">
        <v>3.4</v>
      </c>
      <c r="B4512">
        <v>15.326000000000001</v>
      </c>
    </row>
    <row r="4513" spans="1:2" x14ac:dyDescent="0.3">
      <c r="A4513">
        <v>6.1</v>
      </c>
      <c r="B4513">
        <v>15.324999999999999</v>
      </c>
    </row>
    <row r="4514" spans="1:2" x14ac:dyDescent="0.3">
      <c r="A4514">
        <v>2</v>
      </c>
      <c r="B4514">
        <v>15.29</v>
      </c>
    </row>
    <row r="4515" spans="1:2" x14ac:dyDescent="0.3">
      <c r="A4515">
        <v>2.7</v>
      </c>
      <c r="B4515">
        <v>15.285</v>
      </c>
    </row>
    <row r="4516" spans="1:2" x14ac:dyDescent="0.3">
      <c r="A4516">
        <v>14.4</v>
      </c>
      <c r="B4516">
        <v>15.279</v>
      </c>
    </row>
    <row r="4517" spans="1:2" x14ac:dyDescent="0.3">
      <c r="A4517">
        <v>5.8</v>
      </c>
      <c r="B4517">
        <v>15.273999999999999</v>
      </c>
    </row>
    <row r="4518" spans="1:2" x14ac:dyDescent="0.3">
      <c r="A4518">
        <v>10</v>
      </c>
      <c r="B4518">
        <v>15.265000000000001</v>
      </c>
    </row>
    <row r="4519" spans="1:2" x14ac:dyDescent="0.3">
      <c r="A4519">
        <v>335.7</v>
      </c>
      <c r="B4519">
        <v>15.260999999999999</v>
      </c>
    </row>
    <row r="4520" spans="1:2" x14ac:dyDescent="0.3">
      <c r="A4520">
        <v>1.8</v>
      </c>
      <c r="B4520">
        <v>15.244</v>
      </c>
    </row>
    <row r="4521" spans="1:2" x14ac:dyDescent="0.3">
      <c r="A4521">
        <v>8</v>
      </c>
      <c r="B4521">
        <v>15.241</v>
      </c>
    </row>
    <row r="4522" spans="1:2" x14ac:dyDescent="0.3">
      <c r="A4522">
        <v>4.4000000000000004</v>
      </c>
      <c r="B4522">
        <v>15.239000000000001</v>
      </c>
    </row>
    <row r="4523" spans="1:2" x14ac:dyDescent="0.3">
      <c r="A4523">
        <v>3.6</v>
      </c>
      <c r="B4523">
        <v>15.207000000000001</v>
      </c>
    </row>
    <row r="4524" spans="1:2" x14ac:dyDescent="0.3">
      <c r="A4524">
        <v>4</v>
      </c>
      <c r="B4524">
        <v>15.192</v>
      </c>
    </row>
    <row r="4525" spans="1:2" x14ac:dyDescent="0.3">
      <c r="A4525">
        <v>3</v>
      </c>
      <c r="B4525">
        <v>15.157999999999999</v>
      </c>
    </row>
    <row r="4526" spans="1:2" x14ac:dyDescent="0.3">
      <c r="A4526">
        <v>7</v>
      </c>
      <c r="B4526">
        <v>15.116</v>
      </c>
    </row>
    <row r="4527" spans="1:2" x14ac:dyDescent="0.3">
      <c r="A4527">
        <v>3.5</v>
      </c>
      <c r="B4527">
        <v>15.077</v>
      </c>
    </row>
    <row r="4528" spans="1:2" x14ac:dyDescent="0.3">
      <c r="A4528">
        <v>7</v>
      </c>
      <c r="B4528">
        <v>15.074999999999999</v>
      </c>
    </row>
    <row r="4529" spans="1:2" x14ac:dyDescent="0.3">
      <c r="A4529">
        <v>173</v>
      </c>
      <c r="B4529">
        <v>15.026999999999999</v>
      </c>
    </row>
    <row r="4530" spans="1:2" x14ac:dyDescent="0.3">
      <c r="A4530">
        <v>4.4000000000000004</v>
      </c>
      <c r="B4530">
        <v>15.018000000000001</v>
      </c>
    </row>
    <row r="4531" spans="1:2" x14ac:dyDescent="0.3">
      <c r="A4531">
        <v>35.9</v>
      </c>
      <c r="B4531">
        <v>14.996045000000001</v>
      </c>
    </row>
    <row r="4532" spans="1:2" x14ac:dyDescent="0.3">
      <c r="A4532">
        <v>4.5999999999999996</v>
      </c>
      <c r="B4532">
        <v>14.971</v>
      </c>
    </row>
    <row r="4533" spans="1:2" x14ac:dyDescent="0.3">
      <c r="A4533">
        <v>2</v>
      </c>
      <c r="B4533">
        <v>14.964</v>
      </c>
    </row>
    <row r="4534" spans="1:2" x14ac:dyDescent="0.3">
      <c r="A4534">
        <v>3.6</v>
      </c>
      <c r="B4534">
        <v>14.962999999999999</v>
      </c>
    </row>
    <row r="4535" spans="1:2" x14ac:dyDescent="0.3">
      <c r="A4535">
        <v>3.6</v>
      </c>
      <c r="B4535">
        <v>14.962999999999999</v>
      </c>
    </row>
    <row r="4536" spans="1:2" x14ac:dyDescent="0.3">
      <c r="A4536">
        <v>7.9</v>
      </c>
      <c r="B4536">
        <v>14.951000000000001</v>
      </c>
    </row>
    <row r="4537" spans="1:2" x14ac:dyDescent="0.3">
      <c r="A4537">
        <v>2.4</v>
      </c>
      <c r="B4537">
        <v>14.935</v>
      </c>
    </row>
    <row r="4538" spans="1:2" x14ac:dyDescent="0.3">
      <c r="A4538">
        <v>217</v>
      </c>
      <c r="B4538">
        <v>14.928000000000001</v>
      </c>
    </row>
    <row r="4539" spans="1:2" x14ac:dyDescent="0.3">
      <c r="A4539">
        <v>2.4</v>
      </c>
      <c r="B4539">
        <v>14.893000000000001</v>
      </c>
    </row>
    <row r="4540" spans="1:2" x14ac:dyDescent="0.3">
      <c r="A4540">
        <v>8.5</v>
      </c>
      <c r="B4540">
        <v>14.89</v>
      </c>
    </row>
    <row r="4541" spans="1:2" x14ac:dyDescent="0.3">
      <c r="A4541">
        <v>7</v>
      </c>
      <c r="B4541">
        <v>14.882999999999999</v>
      </c>
    </row>
    <row r="4542" spans="1:2" x14ac:dyDescent="0.3">
      <c r="A4542">
        <v>6.7</v>
      </c>
      <c r="B4542">
        <v>14.881</v>
      </c>
    </row>
    <row r="4543" spans="1:2" x14ac:dyDescent="0.3">
      <c r="A4543">
        <v>8</v>
      </c>
      <c r="B4543">
        <v>14.835000000000001</v>
      </c>
    </row>
    <row r="4544" spans="1:2" x14ac:dyDescent="0.3">
      <c r="A4544">
        <v>84.5</v>
      </c>
      <c r="B4544">
        <v>14.831</v>
      </c>
    </row>
    <row r="4545" spans="1:2" x14ac:dyDescent="0.3">
      <c r="A4545">
        <v>10</v>
      </c>
      <c r="B4545">
        <v>14.811999999999999</v>
      </c>
    </row>
    <row r="4546" spans="1:2" x14ac:dyDescent="0.3">
      <c r="A4546">
        <v>3.6</v>
      </c>
      <c r="B4546">
        <v>14.808999999999999</v>
      </c>
    </row>
    <row r="4547" spans="1:2" x14ac:dyDescent="0.3">
      <c r="A4547">
        <v>4.5</v>
      </c>
      <c r="B4547">
        <v>14.781000000000001</v>
      </c>
    </row>
    <row r="4548" spans="1:2" x14ac:dyDescent="0.3">
      <c r="A4548">
        <v>3.6</v>
      </c>
      <c r="B4548">
        <v>14.769</v>
      </c>
    </row>
    <row r="4549" spans="1:2" x14ac:dyDescent="0.3">
      <c r="A4549">
        <v>4.2</v>
      </c>
      <c r="B4549">
        <v>14.762</v>
      </c>
    </row>
    <row r="4550" spans="1:2" x14ac:dyDescent="0.3">
      <c r="A4550">
        <v>46</v>
      </c>
      <c r="B4550">
        <v>14.749000000000001</v>
      </c>
    </row>
    <row r="4551" spans="1:2" x14ac:dyDescent="0.3">
      <c r="A4551">
        <v>3</v>
      </c>
      <c r="B4551">
        <v>14.741</v>
      </c>
    </row>
    <row r="4552" spans="1:2" x14ac:dyDescent="0.3">
      <c r="A4552">
        <v>77.900000000000006</v>
      </c>
      <c r="B4552">
        <v>14.7369</v>
      </c>
    </row>
    <row r="4553" spans="1:2" x14ac:dyDescent="0.3">
      <c r="A4553">
        <v>2.5</v>
      </c>
      <c r="B4553">
        <v>14.728479999999999</v>
      </c>
    </row>
    <row r="4554" spans="1:2" x14ac:dyDescent="0.3">
      <c r="A4554">
        <v>171.5</v>
      </c>
      <c r="B4554">
        <v>14.712</v>
      </c>
    </row>
    <row r="4555" spans="1:2" x14ac:dyDescent="0.3">
      <c r="A4555">
        <v>1.8</v>
      </c>
      <c r="B4555">
        <v>14.692</v>
      </c>
    </row>
    <row r="4556" spans="1:2" x14ac:dyDescent="0.3">
      <c r="A4556">
        <v>80</v>
      </c>
      <c r="B4556">
        <v>14.676</v>
      </c>
    </row>
    <row r="4557" spans="1:2" x14ac:dyDescent="0.3">
      <c r="A4557">
        <v>8.5</v>
      </c>
      <c r="B4557">
        <v>14.632</v>
      </c>
    </row>
    <row r="4558" spans="1:2" x14ac:dyDescent="0.3">
      <c r="A4558">
        <v>6.5</v>
      </c>
      <c r="B4558">
        <v>14.631</v>
      </c>
    </row>
    <row r="4559" spans="1:2" x14ac:dyDescent="0.3">
      <c r="A4559">
        <v>10</v>
      </c>
      <c r="B4559">
        <v>14.625999999999999</v>
      </c>
    </row>
    <row r="4560" spans="1:2" x14ac:dyDescent="0.3">
      <c r="A4560">
        <v>2.9</v>
      </c>
      <c r="B4560">
        <v>14.617000000000001</v>
      </c>
    </row>
    <row r="4561" spans="1:2" x14ac:dyDescent="0.3">
      <c r="A4561">
        <v>6.6</v>
      </c>
      <c r="B4561">
        <v>14.605</v>
      </c>
    </row>
    <row r="4562" spans="1:2" x14ac:dyDescent="0.3">
      <c r="A4562">
        <v>6</v>
      </c>
      <c r="B4562">
        <v>14.587</v>
      </c>
    </row>
    <row r="4563" spans="1:2" x14ac:dyDescent="0.3">
      <c r="A4563">
        <v>252</v>
      </c>
      <c r="B4563">
        <v>14.582000000000001</v>
      </c>
    </row>
    <row r="4564" spans="1:2" x14ac:dyDescent="0.3">
      <c r="A4564">
        <v>25</v>
      </c>
      <c r="B4564">
        <v>14.5791</v>
      </c>
    </row>
    <row r="4565" spans="1:2" x14ac:dyDescent="0.3">
      <c r="A4565">
        <v>7.1</v>
      </c>
      <c r="B4565">
        <v>14.561999999999999</v>
      </c>
    </row>
    <row r="4566" spans="1:2" x14ac:dyDescent="0.3">
      <c r="A4566">
        <v>5</v>
      </c>
      <c r="B4566">
        <v>14.53</v>
      </c>
    </row>
    <row r="4567" spans="1:2" x14ac:dyDescent="0.3">
      <c r="A4567">
        <v>3.4</v>
      </c>
      <c r="B4567">
        <v>14.529</v>
      </c>
    </row>
    <row r="4568" spans="1:2" x14ac:dyDescent="0.3">
      <c r="A4568">
        <v>3.2</v>
      </c>
      <c r="B4568">
        <v>14.522</v>
      </c>
    </row>
    <row r="4569" spans="1:2" x14ac:dyDescent="0.3">
      <c r="A4569">
        <v>10</v>
      </c>
      <c r="B4569">
        <v>14.516</v>
      </c>
    </row>
    <row r="4570" spans="1:2" x14ac:dyDescent="0.3">
      <c r="A4570">
        <v>2.5</v>
      </c>
      <c r="B4570">
        <v>14.513</v>
      </c>
    </row>
    <row r="4571" spans="1:2" x14ac:dyDescent="0.3">
      <c r="A4571">
        <v>2</v>
      </c>
      <c r="B4571">
        <v>14.489000000000001</v>
      </c>
    </row>
    <row r="4572" spans="1:2" x14ac:dyDescent="0.3">
      <c r="A4572">
        <v>7.3</v>
      </c>
      <c r="B4572">
        <v>14.487</v>
      </c>
    </row>
    <row r="4573" spans="1:2" x14ac:dyDescent="0.3">
      <c r="A4573">
        <v>27.3</v>
      </c>
      <c r="B4573">
        <v>14.462999999999999</v>
      </c>
    </row>
    <row r="4574" spans="1:2" x14ac:dyDescent="0.3">
      <c r="A4574">
        <v>8.5</v>
      </c>
      <c r="B4574">
        <v>14.457000000000001</v>
      </c>
    </row>
    <row r="4575" spans="1:2" x14ac:dyDescent="0.3">
      <c r="A4575">
        <v>112.2</v>
      </c>
      <c r="B4575">
        <v>14.428000000000001</v>
      </c>
    </row>
    <row r="4576" spans="1:2" x14ac:dyDescent="0.3">
      <c r="A4576">
        <v>4.3</v>
      </c>
      <c r="B4576">
        <v>14.407999999999999</v>
      </c>
    </row>
    <row r="4577" spans="1:2" x14ac:dyDescent="0.3">
      <c r="A4577">
        <v>4</v>
      </c>
      <c r="B4577">
        <v>14.407999999999999</v>
      </c>
    </row>
    <row r="4578" spans="1:2" x14ac:dyDescent="0.3">
      <c r="A4578">
        <v>4.4000000000000004</v>
      </c>
      <c r="B4578">
        <v>14.366</v>
      </c>
    </row>
    <row r="4579" spans="1:2" x14ac:dyDescent="0.3">
      <c r="A4579">
        <v>8.6</v>
      </c>
      <c r="B4579">
        <v>14.363</v>
      </c>
    </row>
    <row r="4580" spans="1:2" x14ac:dyDescent="0.3">
      <c r="A4580">
        <v>6.5</v>
      </c>
      <c r="B4580">
        <v>14.346</v>
      </c>
    </row>
    <row r="4581" spans="1:2" x14ac:dyDescent="0.3">
      <c r="A4581">
        <v>5</v>
      </c>
      <c r="B4581">
        <v>14.337</v>
      </c>
    </row>
    <row r="4582" spans="1:2" x14ac:dyDescent="0.3">
      <c r="A4582">
        <v>312.8</v>
      </c>
      <c r="B4582">
        <v>14.33</v>
      </c>
    </row>
    <row r="4583" spans="1:2" x14ac:dyDescent="0.3">
      <c r="A4583">
        <v>8.9</v>
      </c>
      <c r="B4583">
        <v>14.297000000000001</v>
      </c>
    </row>
    <row r="4584" spans="1:2" x14ac:dyDescent="0.3">
      <c r="A4584">
        <v>5.6</v>
      </c>
      <c r="B4584">
        <v>14.279159999999999</v>
      </c>
    </row>
    <row r="4585" spans="1:2" x14ac:dyDescent="0.3">
      <c r="A4585">
        <v>3.6</v>
      </c>
      <c r="B4585">
        <v>14.275</v>
      </c>
    </row>
    <row r="4586" spans="1:2" x14ac:dyDescent="0.3">
      <c r="A4586">
        <v>4.8</v>
      </c>
      <c r="B4586">
        <v>14.273999999999999</v>
      </c>
    </row>
    <row r="4587" spans="1:2" x14ac:dyDescent="0.3">
      <c r="A4587">
        <v>9</v>
      </c>
      <c r="B4587">
        <v>14.271000000000001</v>
      </c>
    </row>
    <row r="4588" spans="1:2" x14ac:dyDescent="0.3">
      <c r="A4588">
        <v>5.6</v>
      </c>
      <c r="B4588">
        <v>14.250999999999999</v>
      </c>
    </row>
    <row r="4589" spans="1:2" x14ac:dyDescent="0.3">
      <c r="A4589">
        <v>10.6</v>
      </c>
      <c r="B4589">
        <v>14.223000000000001</v>
      </c>
    </row>
    <row r="4590" spans="1:2" x14ac:dyDescent="0.3">
      <c r="A4590">
        <v>5</v>
      </c>
      <c r="B4590">
        <v>14.167999999999999</v>
      </c>
    </row>
    <row r="4591" spans="1:2" x14ac:dyDescent="0.3">
      <c r="A4591">
        <v>3.5</v>
      </c>
      <c r="B4591">
        <v>14.131</v>
      </c>
    </row>
    <row r="4592" spans="1:2" x14ac:dyDescent="0.3">
      <c r="A4592">
        <v>6.4</v>
      </c>
      <c r="B4592">
        <v>14.13</v>
      </c>
    </row>
    <row r="4593" spans="1:2" x14ac:dyDescent="0.3">
      <c r="A4593">
        <v>46</v>
      </c>
      <c r="B4593">
        <v>14.125</v>
      </c>
    </row>
    <row r="4594" spans="1:2" x14ac:dyDescent="0.3">
      <c r="A4594">
        <v>4.4000000000000004</v>
      </c>
      <c r="B4594">
        <v>14.092000000000001</v>
      </c>
    </row>
    <row r="4595" spans="1:2" x14ac:dyDescent="0.3">
      <c r="A4595">
        <v>9</v>
      </c>
      <c r="B4595">
        <v>14.090999999999999</v>
      </c>
    </row>
    <row r="4596" spans="1:2" x14ac:dyDescent="0.3">
      <c r="A4596">
        <v>2.9</v>
      </c>
      <c r="B4596">
        <v>14.08</v>
      </c>
    </row>
    <row r="4597" spans="1:2" x14ac:dyDescent="0.3">
      <c r="A4597">
        <v>4.5</v>
      </c>
      <c r="B4597">
        <v>14.077</v>
      </c>
    </row>
    <row r="4598" spans="1:2" x14ac:dyDescent="0.3">
      <c r="A4598">
        <v>3.8</v>
      </c>
      <c r="B4598">
        <v>14.064</v>
      </c>
    </row>
    <row r="4599" spans="1:2" x14ac:dyDescent="0.3">
      <c r="A4599">
        <v>24.4</v>
      </c>
      <c r="B4599">
        <v>14.041</v>
      </c>
    </row>
    <row r="4600" spans="1:2" x14ac:dyDescent="0.3">
      <c r="A4600">
        <v>8.6999999999999993</v>
      </c>
      <c r="B4600">
        <v>14.038</v>
      </c>
    </row>
    <row r="4601" spans="1:2" x14ac:dyDescent="0.3">
      <c r="A4601">
        <v>2.2000000000000002</v>
      </c>
      <c r="B4601">
        <v>14.019</v>
      </c>
    </row>
    <row r="4602" spans="1:2" x14ac:dyDescent="0.3">
      <c r="A4602">
        <v>6.8</v>
      </c>
      <c r="B4602">
        <v>14.010999999999999</v>
      </c>
    </row>
    <row r="4603" spans="1:2" x14ac:dyDescent="0.3">
      <c r="A4603">
        <v>120</v>
      </c>
      <c r="B4603">
        <v>14</v>
      </c>
    </row>
    <row r="4604" spans="1:2" x14ac:dyDescent="0.3">
      <c r="A4604">
        <v>3.6</v>
      </c>
      <c r="B4604">
        <v>13.996</v>
      </c>
    </row>
    <row r="4605" spans="1:2" x14ac:dyDescent="0.3">
      <c r="A4605">
        <v>3.2</v>
      </c>
      <c r="B4605">
        <v>13.989000000000001</v>
      </c>
    </row>
    <row r="4606" spans="1:2" x14ac:dyDescent="0.3">
      <c r="A4606">
        <v>17.399999999999999</v>
      </c>
      <c r="B4606">
        <v>13.972</v>
      </c>
    </row>
    <row r="4607" spans="1:2" x14ac:dyDescent="0.3">
      <c r="A4607">
        <v>6.5</v>
      </c>
      <c r="B4607">
        <v>13.972</v>
      </c>
    </row>
    <row r="4608" spans="1:2" x14ac:dyDescent="0.3">
      <c r="A4608">
        <v>5.4</v>
      </c>
      <c r="B4608">
        <v>13.951000000000001</v>
      </c>
    </row>
    <row r="4609" spans="1:2" x14ac:dyDescent="0.3">
      <c r="A4609">
        <v>2.6</v>
      </c>
      <c r="B4609">
        <v>13.951000000000001</v>
      </c>
    </row>
    <row r="4610" spans="1:2" x14ac:dyDescent="0.3">
      <c r="A4610">
        <v>9</v>
      </c>
      <c r="B4610">
        <v>13.949</v>
      </c>
    </row>
    <row r="4611" spans="1:2" x14ac:dyDescent="0.3">
      <c r="A4611">
        <v>3.4</v>
      </c>
      <c r="B4611">
        <v>13.926</v>
      </c>
    </row>
    <row r="4612" spans="1:2" x14ac:dyDescent="0.3">
      <c r="A4612">
        <v>3</v>
      </c>
      <c r="B4612">
        <v>13.917</v>
      </c>
    </row>
    <row r="4613" spans="1:2" x14ac:dyDescent="0.3">
      <c r="A4613">
        <v>5.7</v>
      </c>
      <c r="B4613">
        <v>13.877000000000001</v>
      </c>
    </row>
    <row r="4614" spans="1:2" x14ac:dyDescent="0.3">
      <c r="A4614">
        <v>4.4000000000000004</v>
      </c>
      <c r="B4614">
        <v>13.871</v>
      </c>
    </row>
    <row r="4615" spans="1:2" x14ac:dyDescent="0.3">
      <c r="A4615">
        <v>3.6</v>
      </c>
      <c r="B4615">
        <v>13.871</v>
      </c>
    </row>
    <row r="4616" spans="1:2" x14ac:dyDescent="0.3">
      <c r="A4616">
        <v>7.8</v>
      </c>
      <c r="B4616">
        <v>13.87</v>
      </c>
    </row>
    <row r="4617" spans="1:2" x14ac:dyDescent="0.3">
      <c r="A4617">
        <v>14.7</v>
      </c>
      <c r="B4617">
        <v>13.848000000000001</v>
      </c>
    </row>
    <row r="4618" spans="1:2" x14ac:dyDescent="0.3">
      <c r="A4618">
        <v>8.8000000000000007</v>
      </c>
      <c r="B4618">
        <v>13.837</v>
      </c>
    </row>
    <row r="4619" spans="1:2" x14ac:dyDescent="0.3">
      <c r="A4619">
        <v>8.1</v>
      </c>
      <c r="B4619">
        <v>13.837</v>
      </c>
    </row>
    <row r="4620" spans="1:2" x14ac:dyDescent="0.3">
      <c r="A4620">
        <v>66</v>
      </c>
      <c r="B4620">
        <v>13.824999999999999</v>
      </c>
    </row>
    <row r="4621" spans="1:2" x14ac:dyDescent="0.3">
      <c r="A4621">
        <v>78.599999999999994</v>
      </c>
      <c r="B4621">
        <v>13.823</v>
      </c>
    </row>
    <row r="4622" spans="1:2" x14ac:dyDescent="0.3">
      <c r="A4622">
        <v>8.3000000000000007</v>
      </c>
      <c r="B4622">
        <v>13.81</v>
      </c>
    </row>
    <row r="4623" spans="1:2" x14ac:dyDescent="0.3">
      <c r="A4623">
        <v>3.5</v>
      </c>
      <c r="B4623">
        <v>13.804</v>
      </c>
    </row>
    <row r="4624" spans="1:2" x14ac:dyDescent="0.3">
      <c r="A4624">
        <v>2</v>
      </c>
      <c r="B4624">
        <v>13.786</v>
      </c>
    </row>
    <row r="4625" spans="1:2" x14ac:dyDescent="0.3">
      <c r="A4625">
        <v>4</v>
      </c>
      <c r="B4625">
        <v>13.757999999999999</v>
      </c>
    </row>
    <row r="4626" spans="1:2" x14ac:dyDescent="0.3">
      <c r="A4626">
        <v>402.5</v>
      </c>
      <c r="B4626">
        <v>13.75</v>
      </c>
    </row>
    <row r="4627" spans="1:2" x14ac:dyDescent="0.3">
      <c r="A4627">
        <v>12.8</v>
      </c>
      <c r="B4627">
        <v>13.734</v>
      </c>
    </row>
    <row r="4628" spans="1:2" x14ac:dyDescent="0.3">
      <c r="A4628">
        <v>19.600000000000001</v>
      </c>
      <c r="B4628">
        <v>13.717000000000001</v>
      </c>
    </row>
    <row r="4629" spans="1:2" x14ac:dyDescent="0.3">
      <c r="A4629">
        <v>1.6</v>
      </c>
      <c r="B4629">
        <v>13.696</v>
      </c>
    </row>
    <row r="4630" spans="1:2" x14ac:dyDescent="0.3">
      <c r="A4630">
        <v>49.8</v>
      </c>
      <c r="B4630">
        <v>13.686</v>
      </c>
    </row>
    <row r="4631" spans="1:2" x14ac:dyDescent="0.3">
      <c r="A4631">
        <v>7.8</v>
      </c>
      <c r="B4631">
        <v>13.664</v>
      </c>
    </row>
    <row r="4632" spans="1:2" x14ac:dyDescent="0.3">
      <c r="A4632">
        <v>8.5</v>
      </c>
      <c r="B4632">
        <v>13.638999999999999</v>
      </c>
    </row>
    <row r="4633" spans="1:2" x14ac:dyDescent="0.3">
      <c r="A4633">
        <v>1.8</v>
      </c>
      <c r="B4633">
        <v>13.638199999999999</v>
      </c>
    </row>
    <row r="4634" spans="1:2" x14ac:dyDescent="0.3">
      <c r="A4634">
        <v>102.7</v>
      </c>
      <c r="B4634">
        <v>13.628</v>
      </c>
    </row>
    <row r="4635" spans="1:2" x14ac:dyDescent="0.3">
      <c r="A4635">
        <v>2</v>
      </c>
      <c r="B4635">
        <v>13.603999999999999</v>
      </c>
    </row>
    <row r="4636" spans="1:2" x14ac:dyDescent="0.3">
      <c r="A4636">
        <v>2.4</v>
      </c>
      <c r="B4636">
        <v>13.579000000000001</v>
      </c>
    </row>
    <row r="4637" spans="1:2" x14ac:dyDescent="0.3">
      <c r="A4637">
        <v>3</v>
      </c>
      <c r="B4637">
        <v>13.524710000000001</v>
      </c>
    </row>
    <row r="4638" spans="1:2" x14ac:dyDescent="0.3">
      <c r="A4638">
        <v>4.8</v>
      </c>
      <c r="B4638">
        <v>13.513</v>
      </c>
    </row>
    <row r="4639" spans="1:2" x14ac:dyDescent="0.3">
      <c r="A4639">
        <v>3.6</v>
      </c>
      <c r="B4639">
        <v>13.506</v>
      </c>
    </row>
    <row r="4640" spans="1:2" x14ac:dyDescent="0.3">
      <c r="A4640">
        <v>2.4</v>
      </c>
      <c r="B4640">
        <v>13.503</v>
      </c>
    </row>
    <row r="4641" spans="1:2" x14ac:dyDescent="0.3">
      <c r="A4641">
        <v>8.6</v>
      </c>
      <c r="B4641">
        <v>13.472</v>
      </c>
    </row>
    <row r="4642" spans="1:2" x14ac:dyDescent="0.3">
      <c r="A4642">
        <v>6</v>
      </c>
      <c r="B4642">
        <v>13.458</v>
      </c>
    </row>
    <row r="4643" spans="1:2" x14ac:dyDescent="0.3">
      <c r="A4643">
        <v>5</v>
      </c>
      <c r="B4643">
        <v>13.458</v>
      </c>
    </row>
    <row r="4644" spans="1:2" x14ac:dyDescent="0.3">
      <c r="A4644">
        <v>8.8000000000000007</v>
      </c>
      <c r="B4644">
        <v>13.457000000000001</v>
      </c>
    </row>
    <row r="4645" spans="1:2" x14ac:dyDescent="0.3">
      <c r="A4645">
        <v>3.6</v>
      </c>
      <c r="B4645">
        <v>13.452</v>
      </c>
    </row>
    <row r="4646" spans="1:2" x14ac:dyDescent="0.3">
      <c r="A4646">
        <v>2.6</v>
      </c>
      <c r="B4646">
        <v>13.446</v>
      </c>
    </row>
    <row r="4647" spans="1:2" x14ac:dyDescent="0.3">
      <c r="A4647">
        <v>3</v>
      </c>
      <c r="B4647">
        <v>13.439</v>
      </c>
    </row>
    <row r="4648" spans="1:2" x14ac:dyDescent="0.3">
      <c r="A4648">
        <v>10.1</v>
      </c>
      <c r="B4648">
        <v>13.435</v>
      </c>
    </row>
    <row r="4649" spans="1:2" x14ac:dyDescent="0.3">
      <c r="A4649">
        <v>13.9</v>
      </c>
      <c r="B4649">
        <v>13.431240000000001</v>
      </c>
    </row>
    <row r="4650" spans="1:2" x14ac:dyDescent="0.3">
      <c r="A4650">
        <v>8.6</v>
      </c>
      <c r="B4650">
        <v>13.428000000000001</v>
      </c>
    </row>
    <row r="4651" spans="1:2" x14ac:dyDescent="0.3">
      <c r="A4651">
        <v>5.4</v>
      </c>
      <c r="B4651">
        <v>13.409000000000001</v>
      </c>
    </row>
    <row r="4652" spans="1:2" x14ac:dyDescent="0.3">
      <c r="A4652">
        <v>8.6</v>
      </c>
      <c r="B4652">
        <v>13.398999999999999</v>
      </c>
    </row>
    <row r="4653" spans="1:2" x14ac:dyDescent="0.3">
      <c r="A4653">
        <v>8.1999999999999993</v>
      </c>
      <c r="B4653">
        <v>13.364000000000001</v>
      </c>
    </row>
    <row r="4654" spans="1:2" x14ac:dyDescent="0.3">
      <c r="A4654">
        <v>2.6</v>
      </c>
      <c r="B4654">
        <v>13.331</v>
      </c>
    </row>
    <row r="4655" spans="1:2" x14ac:dyDescent="0.3">
      <c r="A4655">
        <v>861.6</v>
      </c>
      <c r="B4655">
        <v>13.321</v>
      </c>
    </row>
    <row r="4656" spans="1:2" x14ac:dyDescent="0.3">
      <c r="A4656">
        <v>5</v>
      </c>
      <c r="B4656">
        <v>13.302</v>
      </c>
    </row>
    <row r="4657" spans="1:2" x14ac:dyDescent="0.3">
      <c r="A4657">
        <v>85</v>
      </c>
      <c r="B4657">
        <v>13.281000000000001</v>
      </c>
    </row>
    <row r="4658" spans="1:2" x14ac:dyDescent="0.3">
      <c r="A4658">
        <v>4.5</v>
      </c>
      <c r="B4658">
        <v>13.271000000000001</v>
      </c>
    </row>
    <row r="4659" spans="1:2" x14ac:dyDescent="0.3">
      <c r="A4659">
        <v>1.6</v>
      </c>
      <c r="B4659">
        <v>13.257999999999999</v>
      </c>
    </row>
    <row r="4660" spans="1:2" x14ac:dyDescent="0.3">
      <c r="A4660">
        <v>7.5</v>
      </c>
      <c r="B4660">
        <v>13.252000000000001</v>
      </c>
    </row>
    <row r="4661" spans="1:2" x14ac:dyDescent="0.3">
      <c r="A4661">
        <v>3.2</v>
      </c>
      <c r="B4661">
        <v>13.248620000000001</v>
      </c>
    </row>
    <row r="4662" spans="1:2" x14ac:dyDescent="0.3">
      <c r="A4662">
        <v>2.2000000000000002</v>
      </c>
      <c r="B4662">
        <v>13.239000000000001</v>
      </c>
    </row>
    <row r="4663" spans="1:2" x14ac:dyDescent="0.3">
      <c r="A4663">
        <v>177.3</v>
      </c>
      <c r="B4663">
        <v>13.23</v>
      </c>
    </row>
    <row r="4664" spans="1:2" x14ac:dyDescent="0.3">
      <c r="A4664">
        <v>4.4000000000000004</v>
      </c>
      <c r="B4664">
        <v>13.218</v>
      </c>
    </row>
    <row r="4665" spans="1:2" x14ac:dyDescent="0.3">
      <c r="A4665">
        <v>3</v>
      </c>
      <c r="B4665">
        <v>13.212</v>
      </c>
    </row>
    <row r="4666" spans="1:2" x14ac:dyDescent="0.3">
      <c r="A4666">
        <v>2.2000000000000002</v>
      </c>
      <c r="B4666">
        <v>13.209</v>
      </c>
    </row>
    <row r="4667" spans="1:2" x14ac:dyDescent="0.3">
      <c r="A4667">
        <v>10</v>
      </c>
      <c r="B4667">
        <v>13.192</v>
      </c>
    </row>
    <row r="4668" spans="1:2" x14ac:dyDescent="0.3">
      <c r="A4668">
        <v>4.8</v>
      </c>
      <c r="B4668">
        <v>13.186999999999999</v>
      </c>
    </row>
    <row r="4669" spans="1:2" x14ac:dyDescent="0.3">
      <c r="A4669">
        <v>1.6</v>
      </c>
      <c r="B4669">
        <v>13.166</v>
      </c>
    </row>
    <row r="4670" spans="1:2" x14ac:dyDescent="0.3">
      <c r="A4670">
        <v>6.8</v>
      </c>
      <c r="B4670">
        <v>13.147</v>
      </c>
    </row>
    <row r="4671" spans="1:2" x14ac:dyDescent="0.3">
      <c r="A4671">
        <v>6</v>
      </c>
      <c r="B4671">
        <v>13.141</v>
      </c>
    </row>
    <row r="4672" spans="1:2" x14ac:dyDescent="0.3">
      <c r="A4672">
        <v>4</v>
      </c>
      <c r="B4672">
        <v>13.113</v>
      </c>
    </row>
    <row r="4673" spans="1:2" x14ac:dyDescent="0.3">
      <c r="A4673">
        <v>464.5</v>
      </c>
      <c r="B4673">
        <v>13.103</v>
      </c>
    </row>
    <row r="4674" spans="1:2" x14ac:dyDescent="0.3">
      <c r="A4674">
        <v>4.0999999999999996</v>
      </c>
      <c r="B4674">
        <v>13.08</v>
      </c>
    </row>
    <row r="4675" spans="1:2" x14ac:dyDescent="0.3">
      <c r="A4675">
        <v>6.8</v>
      </c>
      <c r="B4675">
        <v>13.079000000000001</v>
      </c>
    </row>
    <row r="4676" spans="1:2" x14ac:dyDescent="0.3">
      <c r="A4676">
        <v>242</v>
      </c>
      <c r="B4676">
        <v>13.068</v>
      </c>
    </row>
    <row r="4677" spans="1:2" x14ac:dyDescent="0.3">
      <c r="A4677">
        <v>5</v>
      </c>
      <c r="B4677">
        <v>13.06</v>
      </c>
    </row>
    <row r="4678" spans="1:2" x14ac:dyDescent="0.3">
      <c r="A4678">
        <v>10.5</v>
      </c>
      <c r="B4678">
        <v>13.055999999999999</v>
      </c>
    </row>
    <row r="4679" spans="1:2" x14ac:dyDescent="0.3">
      <c r="A4679">
        <v>6</v>
      </c>
      <c r="B4679">
        <v>13.045</v>
      </c>
    </row>
    <row r="4680" spans="1:2" x14ac:dyDescent="0.3">
      <c r="A4680">
        <v>7.3</v>
      </c>
      <c r="B4680">
        <v>13.044</v>
      </c>
    </row>
    <row r="4681" spans="1:2" x14ac:dyDescent="0.3">
      <c r="A4681">
        <v>11.4</v>
      </c>
      <c r="B4681">
        <v>13.032999999999999</v>
      </c>
    </row>
    <row r="4682" spans="1:2" x14ac:dyDescent="0.3">
      <c r="A4682">
        <v>3.4</v>
      </c>
      <c r="B4682">
        <v>13.013999999999999</v>
      </c>
    </row>
    <row r="4683" spans="1:2" x14ac:dyDescent="0.3">
      <c r="A4683">
        <v>2.6</v>
      </c>
      <c r="B4683">
        <v>13.010999999999999</v>
      </c>
    </row>
    <row r="4684" spans="1:2" x14ac:dyDescent="0.3">
      <c r="A4684">
        <v>7.7</v>
      </c>
      <c r="B4684">
        <v>13.000999999999999</v>
      </c>
    </row>
    <row r="4685" spans="1:2" x14ac:dyDescent="0.3">
      <c r="A4685">
        <v>9.8000000000000007</v>
      </c>
      <c r="B4685">
        <v>13</v>
      </c>
    </row>
    <row r="4686" spans="1:2" x14ac:dyDescent="0.3">
      <c r="A4686">
        <v>3.2</v>
      </c>
      <c r="B4686">
        <v>12.977</v>
      </c>
    </row>
    <row r="4687" spans="1:2" x14ac:dyDescent="0.3">
      <c r="A4687">
        <v>5</v>
      </c>
      <c r="B4687">
        <v>12.975</v>
      </c>
    </row>
    <row r="4688" spans="1:2" x14ac:dyDescent="0.3">
      <c r="A4688">
        <v>1.6</v>
      </c>
      <c r="B4688">
        <v>12.965999999999999</v>
      </c>
    </row>
    <row r="4689" spans="1:2" x14ac:dyDescent="0.3">
      <c r="A4689">
        <v>14.5</v>
      </c>
      <c r="B4689">
        <v>12.94</v>
      </c>
    </row>
    <row r="4690" spans="1:2" x14ac:dyDescent="0.3">
      <c r="A4690">
        <v>5.3</v>
      </c>
      <c r="B4690">
        <v>12.930120000000001</v>
      </c>
    </row>
    <row r="4691" spans="1:2" x14ac:dyDescent="0.3">
      <c r="A4691">
        <v>10</v>
      </c>
      <c r="B4691">
        <v>12.928000000000001</v>
      </c>
    </row>
    <row r="4692" spans="1:2" x14ac:dyDescent="0.3">
      <c r="A4692">
        <v>12.5</v>
      </c>
      <c r="B4692">
        <v>12.923</v>
      </c>
    </row>
    <row r="4693" spans="1:2" x14ac:dyDescent="0.3">
      <c r="A4693">
        <v>8.1999999999999993</v>
      </c>
      <c r="B4693">
        <v>12.906000000000001</v>
      </c>
    </row>
    <row r="4694" spans="1:2" x14ac:dyDescent="0.3">
      <c r="A4694">
        <v>3.2</v>
      </c>
      <c r="B4694">
        <v>12.898999999999999</v>
      </c>
    </row>
    <row r="4695" spans="1:2" x14ac:dyDescent="0.3">
      <c r="A4695">
        <v>4.5</v>
      </c>
      <c r="B4695">
        <v>12.896000000000001</v>
      </c>
    </row>
    <row r="4696" spans="1:2" x14ac:dyDescent="0.3">
      <c r="A4696">
        <v>3.4</v>
      </c>
      <c r="B4696">
        <v>12.894</v>
      </c>
    </row>
    <row r="4697" spans="1:2" x14ac:dyDescent="0.3">
      <c r="A4697">
        <v>1.6</v>
      </c>
      <c r="B4697">
        <v>12.894</v>
      </c>
    </row>
    <row r="4698" spans="1:2" x14ac:dyDescent="0.3">
      <c r="A4698">
        <v>8.1</v>
      </c>
      <c r="B4698">
        <v>12.864000000000001</v>
      </c>
    </row>
    <row r="4699" spans="1:2" x14ac:dyDescent="0.3">
      <c r="A4699">
        <v>4.5999999999999996</v>
      </c>
      <c r="B4699">
        <v>12.861000000000001</v>
      </c>
    </row>
    <row r="4700" spans="1:2" x14ac:dyDescent="0.3">
      <c r="A4700">
        <v>5.0999999999999996</v>
      </c>
      <c r="B4700">
        <v>12.79818</v>
      </c>
    </row>
    <row r="4701" spans="1:2" x14ac:dyDescent="0.3">
      <c r="A4701">
        <v>1.6</v>
      </c>
      <c r="B4701">
        <v>12.786</v>
      </c>
    </row>
    <row r="4702" spans="1:2" x14ac:dyDescent="0.3">
      <c r="A4702">
        <v>12.6</v>
      </c>
      <c r="B4702">
        <v>12.762</v>
      </c>
    </row>
    <row r="4703" spans="1:2" x14ac:dyDescent="0.3">
      <c r="A4703">
        <v>50</v>
      </c>
      <c r="B4703">
        <v>12.757999999999999</v>
      </c>
    </row>
    <row r="4704" spans="1:2" x14ac:dyDescent="0.3">
      <c r="A4704">
        <v>5.3</v>
      </c>
      <c r="B4704">
        <v>12.757</v>
      </c>
    </row>
    <row r="4705" spans="1:2" x14ac:dyDescent="0.3">
      <c r="A4705">
        <v>9</v>
      </c>
      <c r="B4705">
        <v>12.755000000000001</v>
      </c>
    </row>
    <row r="4706" spans="1:2" x14ac:dyDescent="0.3">
      <c r="A4706">
        <v>10</v>
      </c>
      <c r="B4706">
        <v>12.750999999999999</v>
      </c>
    </row>
    <row r="4707" spans="1:2" x14ac:dyDescent="0.3">
      <c r="A4707">
        <v>7.8</v>
      </c>
      <c r="B4707">
        <v>12.750999999999999</v>
      </c>
    </row>
    <row r="4708" spans="1:2" x14ac:dyDescent="0.3">
      <c r="A4708">
        <v>6.1</v>
      </c>
      <c r="B4708">
        <v>12.746</v>
      </c>
    </row>
    <row r="4709" spans="1:2" x14ac:dyDescent="0.3">
      <c r="A4709">
        <v>4.4000000000000004</v>
      </c>
      <c r="B4709">
        <v>12.744</v>
      </c>
    </row>
    <row r="4710" spans="1:2" x14ac:dyDescent="0.3">
      <c r="A4710">
        <v>12</v>
      </c>
      <c r="B4710">
        <v>12.734999999999999</v>
      </c>
    </row>
    <row r="4711" spans="1:2" x14ac:dyDescent="0.3">
      <c r="A4711">
        <v>266.10000000000002</v>
      </c>
      <c r="B4711">
        <v>12.718</v>
      </c>
    </row>
    <row r="4712" spans="1:2" x14ac:dyDescent="0.3">
      <c r="A4712">
        <v>8.5</v>
      </c>
      <c r="B4712">
        <v>12.708</v>
      </c>
    </row>
    <row r="4713" spans="1:2" x14ac:dyDescent="0.3">
      <c r="A4713">
        <v>3</v>
      </c>
      <c r="B4713">
        <v>12.701000000000001</v>
      </c>
    </row>
    <row r="4714" spans="1:2" x14ac:dyDescent="0.3">
      <c r="A4714">
        <v>7.5</v>
      </c>
      <c r="B4714">
        <v>12.689</v>
      </c>
    </row>
    <row r="4715" spans="1:2" x14ac:dyDescent="0.3">
      <c r="A4715">
        <v>4.9000000000000004</v>
      </c>
      <c r="B4715">
        <v>12.678000000000001</v>
      </c>
    </row>
    <row r="4716" spans="1:2" x14ac:dyDescent="0.3">
      <c r="A4716">
        <v>5</v>
      </c>
      <c r="B4716">
        <v>12.670999999999999</v>
      </c>
    </row>
    <row r="4717" spans="1:2" x14ac:dyDescent="0.3">
      <c r="A4717">
        <v>4.2</v>
      </c>
      <c r="B4717">
        <v>12.670999999999999</v>
      </c>
    </row>
    <row r="4718" spans="1:2" x14ac:dyDescent="0.3">
      <c r="A4718">
        <v>8.5</v>
      </c>
      <c r="B4718">
        <v>12.664999999999999</v>
      </c>
    </row>
    <row r="4719" spans="1:2" x14ac:dyDescent="0.3">
      <c r="A4719">
        <v>15.5</v>
      </c>
      <c r="B4719">
        <v>12.66</v>
      </c>
    </row>
    <row r="4720" spans="1:2" x14ac:dyDescent="0.3">
      <c r="A4720">
        <v>2</v>
      </c>
      <c r="B4720">
        <v>12.65</v>
      </c>
    </row>
    <row r="4721" spans="1:2" x14ac:dyDescent="0.3">
      <c r="A4721">
        <v>7.5</v>
      </c>
      <c r="B4721">
        <v>12.648</v>
      </c>
    </row>
    <row r="4722" spans="1:2" x14ac:dyDescent="0.3">
      <c r="A4722">
        <v>7</v>
      </c>
      <c r="B4722">
        <v>12.647830000000001</v>
      </c>
    </row>
    <row r="4723" spans="1:2" x14ac:dyDescent="0.3">
      <c r="A4723">
        <v>5.3</v>
      </c>
      <c r="B4723">
        <v>12.64</v>
      </c>
    </row>
    <row r="4724" spans="1:2" x14ac:dyDescent="0.3">
      <c r="A4724">
        <v>6</v>
      </c>
      <c r="B4724">
        <v>12.6</v>
      </c>
    </row>
    <row r="4725" spans="1:2" x14ac:dyDescent="0.3">
      <c r="A4725">
        <v>3.2</v>
      </c>
      <c r="B4725">
        <v>12.592000000000001</v>
      </c>
    </row>
    <row r="4726" spans="1:2" x14ac:dyDescent="0.3">
      <c r="A4726">
        <v>2.4</v>
      </c>
      <c r="B4726">
        <v>12.586</v>
      </c>
    </row>
    <row r="4727" spans="1:2" x14ac:dyDescent="0.3">
      <c r="A4727">
        <v>2.5</v>
      </c>
      <c r="B4727">
        <v>12.571</v>
      </c>
    </row>
    <row r="4728" spans="1:2" x14ac:dyDescent="0.3">
      <c r="A4728">
        <v>7.5</v>
      </c>
      <c r="B4728">
        <v>12.565</v>
      </c>
    </row>
    <row r="4729" spans="1:2" x14ac:dyDescent="0.3">
      <c r="A4729">
        <v>1.6</v>
      </c>
      <c r="B4729">
        <v>12.563000000000001</v>
      </c>
    </row>
    <row r="4730" spans="1:2" x14ac:dyDescent="0.3">
      <c r="A4730">
        <v>7.3</v>
      </c>
      <c r="B4730">
        <v>12.538</v>
      </c>
    </row>
    <row r="4731" spans="1:2" x14ac:dyDescent="0.3">
      <c r="A4731">
        <v>1.5</v>
      </c>
      <c r="B4731">
        <v>12.526999999999999</v>
      </c>
    </row>
    <row r="4732" spans="1:2" x14ac:dyDescent="0.3">
      <c r="A4732">
        <v>49.6</v>
      </c>
      <c r="B4732">
        <v>12.526</v>
      </c>
    </row>
    <row r="4733" spans="1:2" x14ac:dyDescent="0.3">
      <c r="A4733">
        <v>3.4</v>
      </c>
      <c r="B4733">
        <v>12.523999999999999</v>
      </c>
    </row>
    <row r="4734" spans="1:2" x14ac:dyDescent="0.3">
      <c r="A4734">
        <v>5.4</v>
      </c>
      <c r="B4734">
        <v>12.5236</v>
      </c>
    </row>
    <row r="4735" spans="1:2" x14ac:dyDescent="0.3">
      <c r="A4735">
        <v>3</v>
      </c>
      <c r="B4735">
        <v>12.516</v>
      </c>
    </row>
    <row r="4736" spans="1:2" x14ac:dyDescent="0.3">
      <c r="A4736">
        <v>10</v>
      </c>
      <c r="B4736">
        <v>12.510999999999999</v>
      </c>
    </row>
    <row r="4737" spans="1:2" x14ac:dyDescent="0.3">
      <c r="A4737">
        <v>3</v>
      </c>
      <c r="B4737">
        <v>12.510999999999999</v>
      </c>
    </row>
    <row r="4738" spans="1:2" x14ac:dyDescent="0.3">
      <c r="A4738">
        <v>8.1</v>
      </c>
      <c r="B4738">
        <v>12.507999999999999</v>
      </c>
    </row>
    <row r="4739" spans="1:2" x14ac:dyDescent="0.3">
      <c r="A4739">
        <v>6.1</v>
      </c>
      <c r="B4739">
        <v>12.499000000000001</v>
      </c>
    </row>
    <row r="4740" spans="1:2" x14ac:dyDescent="0.3">
      <c r="A4740">
        <v>107.8</v>
      </c>
      <c r="B4740">
        <v>12.476000000000001</v>
      </c>
    </row>
    <row r="4741" spans="1:2" x14ac:dyDescent="0.3">
      <c r="A4741">
        <v>4.2</v>
      </c>
      <c r="B4741">
        <v>12.471</v>
      </c>
    </row>
    <row r="4742" spans="1:2" x14ac:dyDescent="0.3">
      <c r="A4742">
        <v>2.4</v>
      </c>
      <c r="B4742">
        <v>12.461</v>
      </c>
    </row>
    <row r="4743" spans="1:2" x14ac:dyDescent="0.3">
      <c r="A4743">
        <v>2.8</v>
      </c>
      <c r="B4743">
        <v>12.445</v>
      </c>
    </row>
    <row r="4744" spans="1:2" x14ac:dyDescent="0.3">
      <c r="A4744">
        <v>2.1</v>
      </c>
      <c r="B4744">
        <v>12.436</v>
      </c>
    </row>
    <row r="4745" spans="1:2" x14ac:dyDescent="0.3">
      <c r="A4745">
        <v>3.6</v>
      </c>
      <c r="B4745">
        <v>12.420999999999999</v>
      </c>
    </row>
    <row r="4746" spans="1:2" x14ac:dyDescent="0.3">
      <c r="A4746">
        <v>1.6</v>
      </c>
      <c r="B4746">
        <v>12.382999999999999</v>
      </c>
    </row>
    <row r="4747" spans="1:2" x14ac:dyDescent="0.3">
      <c r="A4747">
        <v>9.6</v>
      </c>
      <c r="B4747">
        <v>12.382</v>
      </c>
    </row>
    <row r="4748" spans="1:2" x14ac:dyDescent="0.3">
      <c r="A4748">
        <v>1.6</v>
      </c>
      <c r="B4748">
        <v>12.374000000000001</v>
      </c>
    </row>
    <row r="4749" spans="1:2" x14ac:dyDescent="0.3">
      <c r="A4749">
        <v>7.9</v>
      </c>
      <c r="B4749">
        <v>12.372</v>
      </c>
    </row>
    <row r="4750" spans="1:2" x14ac:dyDescent="0.3">
      <c r="A4750">
        <v>2.8</v>
      </c>
      <c r="B4750">
        <v>12.367000000000001</v>
      </c>
    </row>
    <row r="4751" spans="1:2" x14ac:dyDescent="0.3">
      <c r="A4751">
        <v>8</v>
      </c>
      <c r="B4751">
        <v>12.342000000000001</v>
      </c>
    </row>
    <row r="4752" spans="1:2" x14ac:dyDescent="0.3">
      <c r="A4752">
        <v>47</v>
      </c>
      <c r="B4752">
        <v>12.321</v>
      </c>
    </row>
    <row r="4753" spans="1:2" x14ac:dyDescent="0.3">
      <c r="A4753">
        <v>8</v>
      </c>
      <c r="B4753">
        <v>12.314</v>
      </c>
    </row>
    <row r="4754" spans="1:2" x14ac:dyDescent="0.3">
      <c r="A4754">
        <v>4</v>
      </c>
      <c r="B4754">
        <v>12.305</v>
      </c>
    </row>
    <row r="4755" spans="1:2" x14ac:dyDescent="0.3">
      <c r="A4755">
        <v>7.5</v>
      </c>
      <c r="B4755">
        <v>12.292</v>
      </c>
    </row>
    <row r="4756" spans="1:2" x14ac:dyDescent="0.3">
      <c r="A4756">
        <v>7.9</v>
      </c>
      <c r="B4756">
        <v>12.288</v>
      </c>
    </row>
    <row r="4757" spans="1:2" x14ac:dyDescent="0.3">
      <c r="A4757">
        <v>2</v>
      </c>
      <c r="B4757">
        <v>12.286</v>
      </c>
    </row>
    <row r="4758" spans="1:2" x14ac:dyDescent="0.3">
      <c r="A4758">
        <v>2.4</v>
      </c>
      <c r="B4758">
        <v>12.284000000000001</v>
      </c>
    </row>
    <row r="4759" spans="1:2" x14ac:dyDescent="0.3">
      <c r="A4759">
        <v>46.4</v>
      </c>
      <c r="B4759">
        <v>12.28</v>
      </c>
    </row>
    <row r="4760" spans="1:2" x14ac:dyDescent="0.3">
      <c r="A4760">
        <v>5</v>
      </c>
      <c r="B4760">
        <v>12.260999999999999</v>
      </c>
    </row>
    <row r="4761" spans="1:2" x14ac:dyDescent="0.3">
      <c r="A4761">
        <v>16.8</v>
      </c>
      <c r="B4761">
        <v>12.257</v>
      </c>
    </row>
    <row r="4762" spans="1:2" x14ac:dyDescent="0.3">
      <c r="A4762">
        <v>47</v>
      </c>
      <c r="B4762">
        <v>12.244999999999999</v>
      </c>
    </row>
    <row r="4763" spans="1:2" x14ac:dyDescent="0.3">
      <c r="A4763">
        <v>8.4</v>
      </c>
      <c r="B4763">
        <v>12.238</v>
      </c>
    </row>
    <row r="4764" spans="1:2" x14ac:dyDescent="0.3">
      <c r="A4764">
        <v>3.6</v>
      </c>
      <c r="B4764">
        <v>12.236000000000001</v>
      </c>
    </row>
    <row r="4765" spans="1:2" x14ac:dyDescent="0.3">
      <c r="A4765">
        <v>8</v>
      </c>
      <c r="B4765">
        <v>12.234</v>
      </c>
    </row>
    <row r="4766" spans="1:2" x14ac:dyDescent="0.3">
      <c r="A4766">
        <v>14.3</v>
      </c>
      <c r="B4766">
        <v>12.215999999999999</v>
      </c>
    </row>
    <row r="4767" spans="1:2" x14ac:dyDescent="0.3">
      <c r="A4767">
        <v>5</v>
      </c>
      <c r="B4767">
        <v>12.215</v>
      </c>
    </row>
    <row r="4768" spans="1:2" x14ac:dyDescent="0.3">
      <c r="A4768">
        <v>3.2</v>
      </c>
      <c r="B4768">
        <v>12.196999999999999</v>
      </c>
    </row>
    <row r="4769" spans="1:2" x14ac:dyDescent="0.3">
      <c r="A4769">
        <v>14.1</v>
      </c>
      <c r="B4769">
        <v>12.194000000000001</v>
      </c>
    </row>
    <row r="4770" spans="1:2" x14ac:dyDescent="0.3">
      <c r="A4770">
        <v>2</v>
      </c>
      <c r="B4770">
        <v>12.192</v>
      </c>
    </row>
    <row r="4771" spans="1:2" x14ac:dyDescent="0.3">
      <c r="A4771">
        <v>2.1</v>
      </c>
      <c r="B4771">
        <v>12.180999999999999</v>
      </c>
    </row>
    <row r="4772" spans="1:2" x14ac:dyDescent="0.3">
      <c r="A4772">
        <v>1.8</v>
      </c>
      <c r="B4772">
        <v>12.173</v>
      </c>
    </row>
    <row r="4773" spans="1:2" x14ac:dyDescent="0.3">
      <c r="A4773">
        <v>2</v>
      </c>
      <c r="B4773">
        <v>12.16</v>
      </c>
    </row>
    <row r="4774" spans="1:2" x14ac:dyDescent="0.3">
      <c r="A4774">
        <v>121</v>
      </c>
      <c r="B4774">
        <v>12.154999999999999</v>
      </c>
    </row>
    <row r="4775" spans="1:2" x14ac:dyDescent="0.3">
      <c r="A4775">
        <v>2.2000000000000002</v>
      </c>
      <c r="B4775">
        <v>12.151999999999999</v>
      </c>
    </row>
    <row r="4776" spans="1:2" x14ac:dyDescent="0.3">
      <c r="A4776">
        <v>6</v>
      </c>
      <c r="B4776">
        <v>12.151</v>
      </c>
    </row>
    <row r="4777" spans="1:2" x14ac:dyDescent="0.3">
      <c r="A4777">
        <v>1.5</v>
      </c>
      <c r="B4777">
        <v>12.15</v>
      </c>
    </row>
    <row r="4778" spans="1:2" x14ac:dyDescent="0.3">
      <c r="A4778">
        <v>5</v>
      </c>
      <c r="B4778">
        <v>12.147</v>
      </c>
    </row>
    <row r="4779" spans="1:2" x14ac:dyDescent="0.3">
      <c r="A4779">
        <v>7.7</v>
      </c>
      <c r="B4779">
        <v>12.118</v>
      </c>
    </row>
    <row r="4780" spans="1:2" x14ac:dyDescent="0.3">
      <c r="A4780">
        <v>3.6</v>
      </c>
      <c r="B4780">
        <v>12.116</v>
      </c>
    </row>
    <row r="4781" spans="1:2" x14ac:dyDescent="0.3">
      <c r="A4781">
        <v>4</v>
      </c>
      <c r="B4781">
        <v>12.111000000000001</v>
      </c>
    </row>
    <row r="4782" spans="1:2" x14ac:dyDescent="0.3">
      <c r="A4782">
        <v>5</v>
      </c>
      <c r="B4782">
        <v>12.105</v>
      </c>
    </row>
    <row r="4783" spans="1:2" x14ac:dyDescent="0.3">
      <c r="A4783">
        <v>5.8</v>
      </c>
      <c r="B4783">
        <v>12.099</v>
      </c>
    </row>
    <row r="4784" spans="1:2" x14ac:dyDescent="0.3">
      <c r="A4784">
        <v>3.8</v>
      </c>
      <c r="B4784">
        <v>12.087</v>
      </c>
    </row>
    <row r="4785" spans="1:2" x14ac:dyDescent="0.3">
      <c r="A4785">
        <v>10</v>
      </c>
      <c r="B4785">
        <v>12.083</v>
      </c>
    </row>
    <row r="4786" spans="1:2" x14ac:dyDescent="0.3">
      <c r="A4786">
        <v>5</v>
      </c>
      <c r="B4786">
        <v>12.074</v>
      </c>
    </row>
    <row r="4787" spans="1:2" x14ac:dyDescent="0.3">
      <c r="A4787">
        <v>5</v>
      </c>
      <c r="B4787">
        <v>12.063000000000001</v>
      </c>
    </row>
    <row r="4788" spans="1:2" x14ac:dyDescent="0.3">
      <c r="A4788">
        <v>1.6</v>
      </c>
      <c r="B4788">
        <v>12.052</v>
      </c>
    </row>
    <row r="4789" spans="1:2" x14ac:dyDescent="0.3">
      <c r="A4789">
        <v>3.2</v>
      </c>
      <c r="B4789">
        <v>12.048999999999999</v>
      </c>
    </row>
    <row r="4790" spans="1:2" x14ac:dyDescent="0.3">
      <c r="A4790">
        <v>3.7</v>
      </c>
      <c r="B4790">
        <v>12.029</v>
      </c>
    </row>
    <row r="4791" spans="1:2" x14ac:dyDescent="0.3">
      <c r="A4791">
        <v>39</v>
      </c>
      <c r="B4791">
        <v>12.023999999999999</v>
      </c>
    </row>
    <row r="4792" spans="1:2" x14ac:dyDescent="0.3">
      <c r="A4792">
        <v>1.8</v>
      </c>
      <c r="B4792">
        <v>12.023</v>
      </c>
    </row>
    <row r="4793" spans="1:2" x14ac:dyDescent="0.3">
      <c r="A4793">
        <v>5</v>
      </c>
      <c r="B4793">
        <v>12.003</v>
      </c>
    </row>
    <row r="4794" spans="1:2" x14ac:dyDescent="0.3">
      <c r="A4794">
        <v>3.4</v>
      </c>
      <c r="B4794">
        <v>11.965999999999999</v>
      </c>
    </row>
    <row r="4795" spans="1:2" x14ac:dyDescent="0.3">
      <c r="A4795">
        <v>5</v>
      </c>
      <c r="B4795">
        <v>11.959</v>
      </c>
    </row>
    <row r="4796" spans="1:2" x14ac:dyDescent="0.3">
      <c r="A4796">
        <v>8</v>
      </c>
      <c r="B4796">
        <v>11.951000000000001</v>
      </c>
    </row>
    <row r="4797" spans="1:2" x14ac:dyDescent="0.3">
      <c r="A4797">
        <v>5</v>
      </c>
      <c r="B4797">
        <v>11.946</v>
      </c>
    </row>
    <row r="4798" spans="1:2" x14ac:dyDescent="0.3">
      <c r="A4798">
        <v>4.2</v>
      </c>
      <c r="B4798">
        <v>11.935</v>
      </c>
    </row>
    <row r="4799" spans="1:2" x14ac:dyDescent="0.3">
      <c r="A4799">
        <v>2.2999999999999998</v>
      </c>
      <c r="B4799">
        <v>11.923</v>
      </c>
    </row>
    <row r="4800" spans="1:2" x14ac:dyDescent="0.3">
      <c r="A4800">
        <v>1.5</v>
      </c>
      <c r="B4800">
        <v>11.923</v>
      </c>
    </row>
    <row r="4801" spans="1:2" x14ac:dyDescent="0.3">
      <c r="A4801">
        <v>5.9</v>
      </c>
      <c r="B4801">
        <v>11.920999999999999</v>
      </c>
    </row>
    <row r="4802" spans="1:2" x14ac:dyDescent="0.3">
      <c r="A4802">
        <v>5</v>
      </c>
      <c r="B4802">
        <v>11.920999999999999</v>
      </c>
    </row>
    <row r="4803" spans="1:2" x14ac:dyDescent="0.3">
      <c r="A4803">
        <v>5</v>
      </c>
      <c r="B4803">
        <v>11.914999999999999</v>
      </c>
    </row>
    <row r="4804" spans="1:2" x14ac:dyDescent="0.3">
      <c r="A4804">
        <v>2</v>
      </c>
      <c r="B4804">
        <v>11.906000000000001</v>
      </c>
    </row>
    <row r="4805" spans="1:2" x14ac:dyDescent="0.3">
      <c r="A4805">
        <v>5</v>
      </c>
      <c r="B4805">
        <v>11.901</v>
      </c>
    </row>
    <row r="4806" spans="1:2" x14ac:dyDescent="0.3">
      <c r="A4806">
        <v>2.2999999999999998</v>
      </c>
      <c r="B4806">
        <v>11.898999999999999</v>
      </c>
    </row>
    <row r="4807" spans="1:2" x14ac:dyDescent="0.3">
      <c r="A4807">
        <v>7.5</v>
      </c>
      <c r="B4807">
        <v>11.879</v>
      </c>
    </row>
    <row r="4808" spans="1:2" x14ac:dyDescent="0.3">
      <c r="A4808">
        <v>6</v>
      </c>
      <c r="B4808">
        <v>11.878</v>
      </c>
    </row>
    <row r="4809" spans="1:2" x14ac:dyDescent="0.3">
      <c r="A4809">
        <v>4</v>
      </c>
      <c r="B4809">
        <v>11.863</v>
      </c>
    </row>
    <row r="4810" spans="1:2" x14ac:dyDescent="0.3">
      <c r="A4810">
        <v>3.5</v>
      </c>
      <c r="B4810">
        <v>11.858000000000001</v>
      </c>
    </row>
    <row r="4811" spans="1:2" x14ac:dyDescent="0.3">
      <c r="A4811">
        <v>7</v>
      </c>
      <c r="B4811">
        <v>11.824999999999999</v>
      </c>
    </row>
    <row r="4812" spans="1:2" x14ac:dyDescent="0.3">
      <c r="A4812">
        <v>692</v>
      </c>
      <c r="B4812">
        <v>11.817</v>
      </c>
    </row>
    <row r="4813" spans="1:2" x14ac:dyDescent="0.3">
      <c r="A4813">
        <v>3.2</v>
      </c>
      <c r="B4813">
        <v>11.816000000000001</v>
      </c>
    </row>
    <row r="4814" spans="1:2" x14ac:dyDescent="0.3">
      <c r="A4814">
        <v>4.5</v>
      </c>
      <c r="B4814">
        <v>11.805999999999999</v>
      </c>
    </row>
    <row r="4815" spans="1:2" x14ac:dyDescent="0.3">
      <c r="A4815">
        <v>5</v>
      </c>
      <c r="B4815">
        <v>11.804</v>
      </c>
    </row>
    <row r="4816" spans="1:2" x14ac:dyDescent="0.3">
      <c r="A4816">
        <v>3.2</v>
      </c>
      <c r="B4816">
        <v>11.785</v>
      </c>
    </row>
    <row r="4817" spans="1:2" x14ac:dyDescent="0.3">
      <c r="A4817">
        <v>6.3</v>
      </c>
      <c r="B4817">
        <v>11.77</v>
      </c>
    </row>
    <row r="4818" spans="1:2" x14ac:dyDescent="0.3">
      <c r="A4818">
        <v>2.8</v>
      </c>
      <c r="B4818">
        <v>11.765000000000001</v>
      </c>
    </row>
    <row r="4819" spans="1:2" x14ac:dyDescent="0.3">
      <c r="A4819">
        <v>47</v>
      </c>
      <c r="B4819">
        <v>11.763</v>
      </c>
    </row>
    <row r="4820" spans="1:2" x14ac:dyDescent="0.3">
      <c r="A4820">
        <v>1.4</v>
      </c>
      <c r="B4820">
        <v>11.754</v>
      </c>
    </row>
    <row r="4821" spans="1:2" x14ac:dyDescent="0.3">
      <c r="A4821">
        <v>5</v>
      </c>
      <c r="B4821">
        <v>11.746</v>
      </c>
    </row>
    <row r="4822" spans="1:2" x14ac:dyDescent="0.3">
      <c r="A4822">
        <v>5</v>
      </c>
      <c r="B4822">
        <v>11.746</v>
      </c>
    </row>
    <row r="4823" spans="1:2" x14ac:dyDescent="0.3">
      <c r="A4823">
        <v>5</v>
      </c>
      <c r="B4823">
        <v>11.715999999999999</v>
      </c>
    </row>
    <row r="4824" spans="1:2" x14ac:dyDescent="0.3">
      <c r="A4824">
        <v>4</v>
      </c>
      <c r="B4824">
        <v>11.62351</v>
      </c>
    </row>
    <row r="4825" spans="1:2" x14ac:dyDescent="0.3">
      <c r="A4825">
        <v>2</v>
      </c>
      <c r="B4825">
        <v>11.622999999999999</v>
      </c>
    </row>
    <row r="4826" spans="1:2" x14ac:dyDescent="0.3">
      <c r="A4826">
        <v>2.4</v>
      </c>
      <c r="B4826">
        <v>11.608000000000001</v>
      </c>
    </row>
    <row r="4827" spans="1:2" x14ac:dyDescent="0.3">
      <c r="A4827">
        <v>5</v>
      </c>
      <c r="B4827">
        <v>11.587</v>
      </c>
    </row>
    <row r="4828" spans="1:2" x14ac:dyDescent="0.3">
      <c r="A4828">
        <v>4</v>
      </c>
      <c r="B4828">
        <v>11.565</v>
      </c>
    </row>
    <row r="4829" spans="1:2" x14ac:dyDescent="0.3">
      <c r="A4829">
        <v>10</v>
      </c>
      <c r="B4829">
        <v>11.541</v>
      </c>
    </row>
    <row r="4830" spans="1:2" x14ac:dyDescent="0.3">
      <c r="A4830">
        <v>4.5</v>
      </c>
      <c r="B4830">
        <v>11.536</v>
      </c>
    </row>
    <row r="4831" spans="1:2" x14ac:dyDescent="0.3">
      <c r="A4831">
        <v>1.8</v>
      </c>
      <c r="B4831">
        <v>11.53</v>
      </c>
    </row>
    <row r="4832" spans="1:2" x14ac:dyDescent="0.3">
      <c r="A4832">
        <v>1.4</v>
      </c>
      <c r="B4832">
        <v>11.52</v>
      </c>
    </row>
    <row r="4833" spans="1:2" x14ac:dyDescent="0.3">
      <c r="A4833">
        <v>4</v>
      </c>
      <c r="B4833">
        <v>11.513999999999999</v>
      </c>
    </row>
    <row r="4834" spans="1:2" x14ac:dyDescent="0.3">
      <c r="A4834">
        <v>8</v>
      </c>
      <c r="B4834">
        <v>11.510999999999999</v>
      </c>
    </row>
    <row r="4835" spans="1:2" x14ac:dyDescent="0.3">
      <c r="A4835">
        <v>47</v>
      </c>
      <c r="B4835">
        <v>11.509</v>
      </c>
    </row>
    <row r="4836" spans="1:2" x14ac:dyDescent="0.3">
      <c r="A4836">
        <v>40</v>
      </c>
      <c r="B4836">
        <v>11.483000000000001</v>
      </c>
    </row>
    <row r="4837" spans="1:2" x14ac:dyDescent="0.3">
      <c r="A4837">
        <v>3</v>
      </c>
      <c r="B4837">
        <v>11.478999999999999</v>
      </c>
    </row>
    <row r="4838" spans="1:2" x14ac:dyDescent="0.3">
      <c r="A4838">
        <v>3.1</v>
      </c>
      <c r="B4838">
        <v>11.467000000000001</v>
      </c>
    </row>
    <row r="4839" spans="1:2" x14ac:dyDescent="0.3">
      <c r="A4839">
        <v>170.1</v>
      </c>
      <c r="B4839">
        <v>11.461</v>
      </c>
    </row>
    <row r="4840" spans="1:2" x14ac:dyDescent="0.3">
      <c r="A4840">
        <v>6.2</v>
      </c>
      <c r="B4840">
        <v>11.449</v>
      </c>
    </row>
    <row r="4841" spans="1:2" x14ac:dyDescent="0.3">
      <c r="A4841">
        <v>2</v>
      </c>
      <c r="B4841">
        <v>11.420999999999999</v>
      </c>
    </row>
    <row r="4842" spans="1:2" x14ac:dyDescent="0.3">
      <c r="A4842">
        <v>4.2</v>
      </c>
      <c r="B4842">
        <v>11.398</v>
      </c>
    </row>
    <row r="4843" spans="1:2" x14ac:dyDescent="0.3">
      <c r="A4843">
        <v>96</v>
      </c>
      <c r="B4843">
        <v>11.393000000000001</v>
      </c>
    </row>
    <row r="4844" spans="1:2" x14ac:dyDescent="0.3">
      <c r="A4844">
        <v>10</v>
      </c>
      <c r="B4844">
        <v>11.391999999999999</v>
      </c>
    </row>
    <row r="4845" spans="1:2" x14ac:dyDescent="0.3">
      <c r="A4845">
        <v>3.6</v>
      </c>
      <c r="B4845">
        <v>11.388999999999999</v>
      </c>
    </row>
    <row r="4846" spans="1:2" x14ac:dyDescent="0.3">
      <c r="A4846">
        <v>1.6</v>
      </c>
      <c r="B4846">
        <v>11.362</v>
      </c>
    </row>
    <row r="4847" spans="1:2" x14ac:dyDescent="0.3">
      <c r="A4847">
        <v>9.1999999999999993</v>
      </c>
      <c r="B4847">
        <v>11.36</v>
      </c>
    </row>
    <row r="4848" spans="1:2" x14ac:dyDescent="0.3">
      <c r="A4848">
        <v>7.4</v>
      </c>
      <c r="B4848">
        <v>11.353999999999999</v>
      </c>
    </row>
    <row r="4849" spans="1:2" x14ac:dyDescent="0.3">
      <c r="A4849">
        <v>5</v>
      </c>
      <c r="B4849">
        <v>11.334</v>
      </c>
    </row>
    <row r="4850" spans="1:2" x14ac:dyDescent="0.3">
      <c r="A4850">
        <v>5</v>
      </c>
      <c r="B4850">
        <v>11.323</v>
      </c>
    </row>
    <row r="4851" spans="1:2" x14ac:dyDescent="0.3">
      <c r="A4851">
        <v>2.2999999999999998</v>
      </c>
      <c r="B4851">
        <v>11.316000000000001</v>
      </c>
    </row>
    <row r="4852" spans="1:2" x14ac:dyDescent="0.3">
      <c r="A4852">
        <v>5</v>
      </c>
      <c r="B4852">
        <v>11.292999999999999</v>
      </c>
    </row>
    <row r="4853" spans="1:2" x14ac:dyDescent="0.3">
      <c r="A4853">
        <v>5</v>
      </c>
      <c r="B4853">
        <v>11.289</v>
      </c>
    </row>
    <row r="4854" spans="1:2" x14ac:dyDescent="0.3">
      <c r="A4854">
        <v>5.6</v>
      </c>
      <c r="B4854">
        <v>11.281000000000001</v>
      </c>
    </row>
    <row r="4855" spans="1:2" x14ac:dyDescent="0.3">
      <c r="A4855">
        <v>5.7</v>
      </c>
      <c r="B4855">
        <v>11.28013</v>
      </c>
    </row>
    <row r="4856" spans="1:2" x14ac:dyDescent="0.3">
      <c r="A4856">
        <v>6</v>
      </c>
      <c r="B4856">
        <v>11.273</v>
      </c>
    </row>
    <row r="4857" spans="1:2" x14ac:dyDescent="0.3">
      <c r="A4857">
        <v>5</v>
      </c>
      <c r="B4857">
        <v>11.269</v>
      </c>
    </row>
    <row r="4858" spans="1:2" x14ac:dyDescent="0.3">
      <c r="A4858">
        <v>1.4</v>
      </c>
      <c r="B4858">
        <v>11.244</v>
      </c>
    </row>
    <row r="4859" spans="1:2" x14ac:dyDescent="0.3">
      <c r="A4859">
        <v>5</v>
      </c>
      <c r="B4859">
        <v>11.238</v>
      </c>
    </row>
    <row r="4860" spans="1:2" x14ac:dyDescent="0.3">
      <c r="A4860">
        <v>3.2</v>
      </c>
      <c r="B4860">
        <v>11.234</v>
      </c>
    </row>
    <row r="4861" spans="1:2" x14ac:dyDescent="0.3">
      <c r="A4861">
        <v>7.2</v>
      </c>
      <c r="B4861">
        <v>11.231</v>
      </c>
    </row>
    <row r="4862" spans="1:2" x14ac:dyDescent="0.3">
      <c r="A4862">
        <v>7.1</v>
      </c>
      <c r="B4862">
        <v>11.208</v>
      </c>
    </row>
    <row r="4863" spans="1:2" x14ac:dyDescent="0.3">
      <c r="A4863">
        <v>70</v>
      </c>
      <c r="B4863">
        <v>11.199</v>
      </c>
    </row>
    <row r="4864" spans="1:2" x14ac:dyDescent="0.3">
      <c r="A4864">
        <v>6.1</v>
      </c>
      <c r="B4864">
        <v>11.191000000000001</v>
      </c>
    </row>
    <row r="4865" spans="1:2" x14ac:dyDescent="0.3">
      <c r="A4865">
        <v>6</v>
      </c>
      <c r="B4865">
        <v>11.188000000000001</v>
      </c>
    </row>
    <row r="4866" spans="1:2" x14ac:dyDescent="0.3">
      <c r="A4866">
        <v>6.5</v>
      </c>
      <c r="B4866">
        <v>11.167</v>
      </c>
    </row>
    <row r="4867" spans="1:2" x14ac:dyDescent="0.3">
      <c r="A4867">
        <v>5</v>
      </c>
      <c r="B4867">
        <v>11.163</v>
      </c>
    </row>
    <row r="4868" spans="1:2" x14ac:dyDescent="0.3">
      <c r="A4868">
        <v>5</v>
      </c>
      <c r="B4868">
        <v>11.16</v>
      </c>
    </row>
    <row r="4869" spans="1:2" x14ac:dyDescent="0.3">
      <c r="A4869">
        <v>2.4</v>
      </c>
      <c r="B4869">
        <v>11.134</v>
      </c>
    </row>
    <row r="4870" spans="1:2" x14ac:dyDescent="0.3">
      <c r="A4870">
        <v>6</v>
      </c>
      <c r="B4870">
        <v>11.121</v>
      </c>
    </row>
    <row r="4871" spans="1:2" x14ac:dyDescent="0.3">
      <c r="A4871">
        <v>2.8</v>
      </c>
      <c r="B4871">
        <v>11.114000000000001</v>
      </c>
    </row>
    <row r="4872" spans="1:2" x14ac:dyDescent="0.3">
      <c r="A4872">
        <v>5</v>
      </c>
      <c r="B4872">
        <v>11.112</v>
      </c>
    </row>
    <row r="4873" spans="1:2" x14ac:dyDescent="0.3">
      <c r="A4873">
        <v>4.5</v>
      </c>
      <c r="B4873">
        <v>11.108000000000001</v>
      </c>
    </row>
    <row r="4874" spans="1:2" x14ac:dyDescent="0.3">
      <c r="A4874">
        <v>5.2</v>
      </c>
      <c r="B4874">
        <v>11.103999999999999</v>
      </c>
    </row>
    <row r="4875" spans="1:2" x14ac:dyDescent="0.3">
      <c r="A4875">
        <v>6.1</v>
      </c>
      <c r="B4875">
        <v>11.101000000000001</v>
      </c>
    </row>
    <row r="4876" spans="1:2" x14ac:dyDescent="0.3">
      <c r="A4876">
        <v>11.5</v>
      </c>
      <c r="B4876">
        <v>11.097</v>
      </c>
    </row>
    <row r="4877" spans="1:2" x14ac:dyDescent="0.3">
      <c r="A4877">
        <v>17</v>
      </c>
      <c r="B4877">
        <v>11.095000000000001</v>
      </c>
    </row>
    <row r="4878" spans="1:2" x14ac:dyDescent="0.3">
      <c r="A4878">
        <v>5.5</v>
      </c>
      <c r="B4878">
        <v>11.093</v>
      </c>
    </row>
    <row r="4879" spans="1:2" x14ac:dyDescent="0.3">
      <c r="A4879">
        <v>6</v>
      </c>
      <c r="B4879">
        <v>11.061</v>
      </c>
    </row>
    <row r="4880" spans="1:2" x14ac:dyDescent="0.3">
      <c r="A4880">
        <v>4.5999999999999996</v>
      </c>
      <c r="B4880">
        <v>11.048</v>
      </c>
    </row>
    <row r="4881" spans="1:2" x14ac:dyDescent="0.3">
      <c r="A4881">
        <v>2</v>
      </c>
      <c r="B4881">
        <v>11.045</v>
      </c>
    </row>
    <row r="4882" spans="1:2" x14ac:dyDescent="0.3">
      <c r="A4882">
        <v>3</v>
      </c>
      <c r="B4882">
        <v>11.036</v>
      </c>
    </row>
    <row r="4883" spans="1:2" x14ac:dyDescent="0.3">
      <c r="A4883">
        <v>5</v>
      </c>
      <c r="B4883">
        <v>11.031000000000001</v>
      </c>
    </row>
    <row r="4884" spans="1:2" x14ac:dyDescent="0.3">
      <c r="A4884">
        <v>5</v>
      </c>
      <c r="B4884">
        <v>11.018000000000001</v>
      </c>
    </row>
    <row r="4885" spans="1:2" x14ac:dyDescent="0.3">
      <c r="A4885">
        <v>5</v>
      </c>
      <c r="B4885">
        <v>11.012</v>
      </c>
    </row>
    <row r="4886" spans="1:2" x14ac:dyDescent="0.3">
      <c r="A4886">
        <v>6</v>
      </c>
      <c r="B4886">
        <v>10.997999999999999</v>
      </c>
    </row>
    <row r="4887" spans="1:2" x14ac:dyDescent="0.3">
      <c r="A4887">
        <v>5</v>
      </c>
      <c r="B4887">
        <v>10.997999999999999</v>
      </c>
    </row>
    <row r="4888" spans="1:2" x14ac:dyDescent="0.3">
      <c r="A4888">
        <v>3.5</v>
      </c>
      <c r="B4888">
        <v>10.981</v>
      </c>
    </row>
    <row r="4889" spans="1:2" x14ac:dyDescent="0.3">
      <c r="A4889">
        <v>4</v>
      </c>
      <c r="B4889">
        <v>10.976000000000001</v>
      </c>
    </row>
    <row r="4890" spans="1:2" x14ac:dyDescent="0.3">
      <c r="A4890">
        <v>3.5</v>
      </c>
      <c r="B4890">
        <v>10.967000000000001</v>
      </c>
    </row>
    <row r="4891" spans="1:2" x14ac:dyDescent="0.3">
      <c r="A4891">
        <v>7</v>
      </c>
      <c r="B4891">
        <v>10.955</v>
      </c>
    </row>
    <row r="4892" spans="1:2" x14ac:dyDescent="0.3">
      <c r="A4892">
        <v>138.6</v>
      </c>
      <c r="B4892">
        <v>10.946</v>
      </c>
    </row>
    <row r="4893" spans="1:2" x14ac:dyDescent="0.3">
      <c r="A4893">
        <v>5.6</v>
      </c>
      <c r="B4893">
        <v>10.938000000000001</v>
      </c>
    </row>
    <row r="4894" spans="1:2" x14ac:dyDescent="0.3">
      <c r="A4894">
        <v>1.8</v>
      </c>
      <c r="B4894">
        <v>10.936</v>
      </c>
    </row>
    <row r="4895" spans="1:2" x14ac:dyDescent="0.3">
      <c r="A4895">
        <v>3</v>
      </c>
      <c r="B4895">
        <v>10.930999999999999</v>
      </c>
    </row>
    <row r="4896" spans="1:2" x14ac:dyDescent="0.3">
      <c r="A4896">
        <v>5</v>
      </c>
      <c r="B4896">
        <v>10.922000000000001</v>
      </c>
    </row>
    <row r="4897" spans="1:2" x14ac:dyDescent="0.3">
      <c r="A4897">
        <v>1.8</v>
      </c>
      <c r="B4897">
        <v>10.92</v>
      </c>
    </row>
    <row r="4898" spans="1:2" x14ac:dyDescent="0.3">
      <c r="A4898">
        <v>2.4</v>
      </c>
      <c r="B4898">
        <v>10.916</v>
      </c>
    </row>
    <row r="4899" spans="1:2" x14ac:dyDescent="0.3">
      <c r="A4899">
        <v>8</v>
      </c>
      <c r="B4899">
        <v>10.909800000000001</v>
      </c>
    </row>
    <row r="4900" spans="1:2" x14ac:dyDescent="0.3">
      <c r="A4900">
        <v>7.4</v>
      </c>
      <c r="B4900">
        <v>10.884</v>
      </c>
    </row>
    <row r="4901" spans="1:2" x14ac:dyDescent="0.3">
      <c r="A4901">
        <v>3</v>
      </c>
      <c r="B4901">
        <v>10.884</v>
      </c>
    </row>
    <row r="4902" spans="1:2" x14ac:dyDescent="0.3">
      <c r="A4902">
        <v>1.6</v>
      </c>
      <c r="B4902">
        <v>10.874000000000001</v>
      </c>
    </row>
    <row r="4903" spans="1:2" x14ac:dyDescent="0.3">
      <c r="A4903">
        <v>6.5</v>
      </c>
      <c r="B4903">
        <v>10.872</v>
      </c>
    </row>
    <row r="4904" spans="1:2" x14ac:dyDescent="0.3">
      <c r="A4904">
        <v>2.4</v>
      </c>
      <c r="B4904">
        <v>10.831</v>
      </c>
    </row>
    <row r="4905" spans="1:2" x14ac:dyDescent="0.3">
      <c r="A4905">
        <v>7.5</v>
      </c>
      <c r="B4905">
        <v>10.827999999999999</v>
      </c>
    </row>
    <row r="4906" spans="1:2" x14ac:dyDescent="0.3">
      <c r="A4906">
        <v>5.4</v>
      </c>
      <c r="B4906">
        <v>10.82</v>
      </c>
    </row>
    <row r="4907" spans="1:2" x14ac:dyDescent="0.3">
      <c r="A4907">
        <v>5.5</v>
      </c>
      <c r="B4907">
        <v>10.808</v>
      </c>
    </row>
    <row r="4908" spans="1:2" x14ac:dyDescent="0.3">
      <c r="A4908">
        <v>5</v>
      </c>
      <c r="B4908">
        <v>10.781000000000001</v>
      </c>
    </row>
    <row r="4909" spans="1:2" x14ac:dyDescent="0.3">
      <c r="A4909">
        <v>10.1</v>
      </c>
      <c r="B4909">
        <v>10.778040000000001</v>
      </c>
    </row>
    <row r="4910" spans="1:2" x14ac:dyDescent="0.3">
      <c r="A4910">
        <v>2.9</v>
      </c>
      <c r="B4910">
        <v>10.768000000000001</v>
      </c>
    </row>
    <row r="4911" spans="1:2" x14ac:dyDescent="0.3">
      <c r="A4911">
        <v>238.5</v>
      </c>
      <c r="B4911">
        <v>10.763</v>
      </c>
    </row>
    <row r="4912" spans="1:2" x14ac:dyDescent="0.3">
      <c r="A4912">
        <v>2.7</v>
      </c>
      <c r="B4912">
        <v>10.7555</v>
      </c>
    </row>
    <row r="4913" spans="1:2" x14ac:dyDescent="0.3">
      <c r="A4913">
        <v>7.5</v>
      </c>
      <c r="B4913">
        <v>10.754</v>
      </c>
    </row>
    <row r="4914" spans="1:2" x14ac:dyDescent="0.3">
      <c r="A4914">
        <v>4.5</v>
      </c>
      <c r="B4914">
        <v>10.749000000000001</v>
      </c>
    </row>
    <row r="4915" spans="1:2" x14ac:dyDescent="0.3">
      <c r="A4915">
        <v>2.5</v>
      </c>
      <c r="B4915">
        <v>10.742000000000001</v>
      </c>
    </row>
    <row r="4916" spans="1:2" x14ac:dyDescent="0.3">
      <c r="A4916">
        <v>3</v>
      </c>
      <c r="B4916">
        <v>10.741</v>
      </c>
    </row>
    <row r="4917" spans="1:2" x14ac:dyDescent="0.3">
      <c r="A4917">
        <v>5</v>
      </c>
      <c r="B4917">
        <v>10.74</v>
      </c>
    </row>
    <row r="4918" spans="1:2" x14ac:dyDescent="0.3">
      <c r="A4918">
        <v>1.6</v>
      </c>
      <c r="B4918">
        <v>10.736000000000001</v>
      </c>
    </row>
    <row r="4919" spans="1:2" x14ac:dyDescent="0.3">
      <c r="A4919">
        <v>5</v>
      </c>
      <c r="B4919">
        <v>10.727</v>
      </c>
    </row>
    <row r="4920" spans="1:2" x14ac:dyDescent="0.3">
      <c r="A4920">
        <v>2.4</v>
      </c>
      <c r="B4920">
        <v>10.725</v>
      </c>
    </row>
    <row r="4921" spans="1:2" x14ac:dyDescent="0.3">
      <c r="A4921">
        <v>3.2</v>
      </c>
      <c r="B4921">
        <v>10.724</v>
      </c>
    </row>
    <row r="4922" spans="1:2" x14ac:dyDescent="0.3">
      <c r="A4922">
        <v>142.19999999999999</v>
      </c>
      <c r="B4922">
        <v>10.722</v>
      </c>
    </row>
    <row r="4923" spans="1:2" x14ac:dyDescent="0.3">
      <c r="A4923">
        <v>6.8</v>
      </c>
      <c r="B4923">
        <v>10.709</v>
      </c>
    </row>
    <row r="4924" spans="1:2" x14ac:dyDescent="0.3">
      <c r="A4924">
        <v>5.2</v>
      </c>
      <c r="B4924">
        <v>10.702</v>
      </c>
    </row>
    <row r="4925" spans="1:2" x14ac:dyDescent="0.3">
      <c r="A4925">
        <v>3</v>
      </c>
      <c r="B4925">
        <v>10.696</v>
      </c>
    </row>
    <row r="4926" spans="1:2" x14ac:dyDescent="0.3">
      <c r="A4926">
        <v>5.6</v>
      </c>
      <c r="B4926">
        <v>10.692</v>
      </c>
    </row>
    <row r="4927" spans="1:2" x14ac:dyDescent="0.3">
      <c r="A4927">
        <v>3.2</v>
      </c>
      <c r="B4927">
        <v>10.685</v>
      </c>
    </row>
    <row r="4928" spans="1:2" x14ac:dyDescent="0.3">
      <c r="A4928">
        <v>92.2</v>
      </c>
      <c r="B4928">
        <v>10.679</v>
      </c>
    </row>
    <row r="4929" spans="1:2" x14ac:dyDescent="0.3">
      <c r="A4929">
        <v>3</v>
      </c>
      <c r="B4929">
        <v>10.678000000000001</v>
      </c>
    </row>
    <row r="4930" spans="1:2" x14ac:dyDescent="0.3">
      <c r="A4930">
        <v>1.4</v>
      </c>
      <c r="B4930">
        <v>10.673999999999999</v>
      </c>
    </row>
    <row r="4931" spans="1:2" x14ac:dyDescent="0.3">
      <c r="A4931">
        <v>4</v>
      </c>
      <c r="B4931">
        <v>10.67</v>
      </c>
    </row>
    <row r="4932" spans="1:2" x14ac:dyDescent="0.3">
      <c r="A4932">
        <v>1.4</v>
      </c>
      <c r="B4932">
        <v>10.66</v>
      </c>
    </row>
    <row r="4933" spans="1:2" x14ac:dyDescent="0.3">
      <c r="A4933">
        <v>6</v>
      </c>
      <c r="B4933">
        <v>10.654999999999999</v>
      </c>
    </row>
    <row r="4934" spans="1:2" x14ac:dyDescent="0.3">
      <c r="A4934">
        <v>3</v>
      </c>
      <c r="B4934">
        <v>10.648999999999999</v>
      </c>
    </row>
    <row r="4935" spans="1:2" x14ac:dyDescent="0.3">
      <c r="A4935">
        <v>2.2000000000000002</v>
      </c>
      <c r="B4935">
        <v>10.625999999999999</v>
      </c>
    </row>
    <row r="4936" spans="1:2" x14ac:dyDescent="0.3">
      <c r="A4936">
        <v>2.6</v>
      </c>
      <c r="B4936">
        <v>10.618</v>
      </c>
    </row>
    <row r="4937" spans="1:2" x14ac:dyDescent="0.3">
      <c r="A4937">
        <v>3</v>
      </c>
      <c r="B4937">
        <v>10.603</v>
      </c>
    </row>
    <row r="4938" spans="1:2" x14ac:dyDescent="0.3">
      <c r="A4938">
        <v>5.8</v>
      </c>
      <c r="B4938">
        <v>10.596</v>
      </c>
    </row>
    <row r="4939" spans="1:2" x14ac:dyDescent="0.3">
      <c r="A4939">
        <v>28.1</v>
      </c>
      <c r="B4939">
        <v>10.592000000000001</v>
      </c>
    </row>
    <row r="4940" spans="1:2" x14ac:dyDescent="0.3">
      <c r="A4940">
        <v>3.1</v>
      </c>
      <c r="B4940">
        <v>10.592000000000001</v>
      </c>
    </row>
    <row r="4941" spans="1:2" x14ac:dyDescent="0.3">
      <c r="A4941">
        <v>3</v>
      </c>
      <c r="B4941">
        <v>10.592000000000001</v>
      </c>
    </row>
    <row r="4942" spans="1:2" x14ac:dyDescent="0.3">
      <c r="A4942">
        <v>5.3</v>
      </c>
      <c r="B4942">
        <v>10.567</v>
      </c>
    </row>
    <row r="4943" spans="1:2" x14ac:dyDescent="0.3">
      <c r="A4943">
        <v>2.2000000000000002</v>
      </c>
      <c r="B4943">
        <v>10.544</v>
      </c>
    </row>
    <row r="4944" spans="1:2" x14ac:dyDescent="0.3">
      <c r="A4944">
        <v>7.9</v>
      </c>
      <c r="B4944">
        <v>10.52469</v>
      </c>
    </row>
    <row r="4945" spans="1:2" x14ac:dyDescent="0.3">
      <c r="A4945">
        <v>3.6</v>
      </c>
      <c r="B4945">
        <v>10.523999999999999</v>
      </c>
    </row>
    <row r="4946" spans="1:2" x14ac:dyDescent="0.3">
      <c r="A4946">
        <v>5</v>
      </c>
      <c r="B4946">
        <v>10.505000000000001</v>
      </c>
    </row>
    <row r="4947" spans="1:2" x14ac:dyDescent="0.3">
      <c r="A4947">
        <v>386.1</v>
      </c>
      <c r="B4947">
        <v>10.496</v>
      </c>
    </row>
    <row r="4948" spans="1:2" x14ac:dyDescent="0.3">
      <c r="A4948">
        <v>13.2</v>
      </c>
      <c r="B4948">
        <v>10.494999999999999</v>
      </c>
    </row>
    <row r="4949" spans="1:2" x14ac:dyDescent="0.3">
      <c r="A4949">
        <v>5</v>
      </c>
      <c r="B4949">
        <v>10.484</v>
      </c>
    </row>
    <row r="4950" spans="1:2" x14ac:dyDescent="0.3">
      <c r="A4950">
        <v>5</v>
      </c>
      <c r="B4950">
        <v>10.476000000000001</v>
      </c>
    </row>
    <row r="4951" spans="1:2" x14ac:dyDescent="0.3">
      <c r="A4951">
        <v>4.5999999999999996</v>
      </c>
      <c r="B4951">
        <v>10.436999999999999</v>
      </c>
    </row>
    <row r="4952" spans="1:2" x14ac:dyDescent="0.3">
      <c r="A4952">
        <v>2.6</v>
      </c>
      <c r="B4952">
        <v>10.425000000000001</v>
      </c>
    </row>
    <row r="4953" spans="1:2" x14ac:dyDescent="0.3">
      <c r="A4953">
        <v>1.4</v>
      </c>
      <c r="B4953">
        <v>10.422000000000001</v>
      </c>
    </row>
    <row r="4954" spans="1:2" x14ac:dyDescent="0.3">
      <c r="A4954">
        <v>5</v>
      </c>
      <c r="B4954">
        <v>10.411</v>
      </c>
    </row>
    <row r="4955" spans="1:2" x14ac:dyDescent="0.3">
      <c r="A4955">
        <v>1.8</v>
      </c>
      <c r="B4955">
        <v>10.40368</v>
      </c>
    </row>
    <row r="4956" spans="1:2" x14ac:dyDescent="0.3">
      <c r="A4956">
        <v>2</v>
      </c>
      <c r="B4956">
        <v>10.393000000000001</v>
      </c>
    </row>
    <row r="4957" spans="1:2" x14ac:dyDescent="0.3">
      <c r="A4957">
        <v>4.5</v>
      </c>
      <c r="B4957">
        <v>10.388999999999999</v>
      </c>
    </row>
    <row r="4958" spans="1:2" x14ac:dyDescent="0.3">
      <c r="A4958">
        <v>3</v>
      </c>
      <c r="B4958">
        <v>10.385</v>
      </c>
    </row>
    <row r="4959" spans="1:2" x14ac:dyDescent="0.3">
      <c r="A4959">
        <v>4</v>
      </c>
      <c r="B4959">
        <v>10.382</v>
      </c>
    </row>
    <row r="4960" spans="1:2" x14ac:dyDescent="0.3">
      <c r="A4960">
        <v>7.5</v>
      </c>
      <c r="B4960">
        <v>10.375</v>
      </c>
    </row>
    <row r="4961" spans="1:2" x14ac:dyDescent="0.3">
      <c r="A4961">
        <v>61.1</v>
      </c>
      <c r="B4961">
        <v>10.372</v>
      </c>
    </row>
    <row r="4962" spans="1:2" x14ac:dyDescent="0.3">
      <c r="A4962">
        <v>59.8</v>
      </c>
      <c r="B4962">
        <v>10.361000000000001</v>
      </c>
    </row>
    <row r="4963" spans="1:2" x14ac:dyDescent="0.3">
      <c r="A4963">
        <v>4.5</v>
      </c>
      <c r="B4963">
        <v>10.36</v>
      </c>
    </row>
    <row r="4964" spans="1:2" x14ac:dyDescent="0.3">
      <c r="A4964">
        <v>90</v>
      </c>
      <c r="B4964">
        <v>10.356</v>
      </c>
    </row>
    <row r="4965" spans="1:2" x14ac:dyDescent="0.3">
      <c r="A4965">
        <v>5.6</v>
      </c>
      <c r="B4965">
        <v>10.351739999999999</v>
      </c>
    </row>
    <row r="4966" spans="1:2" x14ac:dyDescent="0.3">
      <c r="A4966">
        <v>2.8</v>
      </c>
      <c r="B4966">
        <v>10.349</v>
      </c>
    </row>
    <row r="4967" spans="1:2" x14ac:dyDescent="0.3">
      <c r="A4967">
        <v>4.4000000000000004</v>
      </c>
      <c r="B4967">
        <v>10.343</v>
      </c>
    </row>
    <row r="4968" spans="1:2" x14ac:dyDescent="0.3">
      <c r="A4968">
        <v>3.6</v>
      </c>
      <c r="B4968">
        <v>10.340999999999999</v>
      </c>
    </row>
    <row r="4969" spans="1:2" x14ac:dyDescent="0.3">
      <c r="A4969">
        <v>6</v>
      </c>
      <c r="B4969">
        <v>10.326000000000001</v>
      </c>
    </row>
    <row r="4970" spans="1:2" x14ac:dyDescent="0.3">
      <c r="A4970">
        <v>5</v>
      </c>
      <c r="B4970">
        <v>10.326000000000001</v>
      </c>
    </row>
    <row r="4971" spans="1:2" x14ac:dyDescent="0.3">
      <c r="A4971">
        <v>3.3</v>
      </c>
      <c r="B4971">
        <v>10.323</v>
      </c>
    </row>
    <row r="4972" spans="1:2" x14ac:dyDescent="0.3">
      <c r="A4972">
        <v>5</v>
      </c>
      <c r="B4972">
        <v>10.321</v>
      </c>
    </row>
    <row r="4973" spans="1:2" x14ac:dyDescent="0.3">
      <c r="A4973">
        <v>1.6</v>
      </c>
      <c r="B4973">
        <v>10.319000000000001</v>
      </c>
    </row>
    <row r="4974" spans="1:2" x14ac:dyDescent="0.3">
      <c r="A4974">
        <v>1.6</v>
      </c>
      <c r="B4974">
        <v>10.314</v>
      </c>
    </row>
    <row r="4975" spans="1:2" x14ac:dyDescent="0.3">
      <c r="A4975">
        <v>7.5</v>
      </c>
      <c r="B4975">
        <v>10.285</v>
      </c>
    </row>
    <row r="4976" spans="1:2" x14ac:dyDescent="0.3">
      <c r="A4976">
        <v>5</v>
      </c>
      <c r="B4976">
        <v>10.282999999999999</v>
      </c>
    </row>
    <row r="4977" spans="1:2" x14ac:dyDescent="0.3">
      <c r="A4977">
        <v>3.1</v>
      </c>
      <c r="B4977">
        <v>10.281000000000001</v>
      </c>
    </row>
    <row r="4978" spans="1:2" x14ac:dyDescent="0.3">
      <c r="A4978">
        <v>3.5</v>
      </c>
      <c r="B4978">
        <v>10.279</v>
      </c>
    </row>
    <row r="4979" spans="1:2" x14ac:dyDescent="0.3">
      <c r="A4979">
        <v>3</v>
      </c>
      <c r="B4979">
        <v>10.278</v>
      </c>
    </row>
    <row r="4980" spans="1:2" x14ac:dyDescent="0.3">
      <c r="A4980">
        <v>5</v>
      </c>
      <c r="B4980">
        <v>10.257999999999999</v>
      </c>
    </row>
    <row r="4981" spans="1:2" x14ac:dyDescent="0.3">
      <c r="A4981">
        <v>5</v>
      </c>
      <c r="B4981">
        <v>10.253</v>
      </c>
    </row>
    <row r="4982" spans="1:2" x14ac:dyDescent="0.3">
      <c r="A4982">
        <v>10</v>
      </c>
      <c r="B4982">
        <v>10.247</v>
      </c>
    </row>
    <row r="4983" spans="1:2" x14ac:dyDescent="0.3">
      <c r="A4983">
        <v>7.5</v>
      </c>
      <c r="B4983">
        <v>10.244999999999999</v>
      </c>
    </row>
    <row r="4984" spans="1:2" x14ac:dyDescent="0.3">
      <c r="A4984">
        <v>3.2</v>
      </c>
      <c r="B4984">
        <v>10.228999999999999</v>
      </c>
    </row>
    <row r="4985" spans="1:2" x14ac:dyDescent="0.3">
      <c r="A4985">
        <v>4.3</v>
      </c>
      <c r="B4985">
        <v>10.224</v>
      </c>
    </row>
    <row r="4986" spans="1:2" x14ac:dyDescent="0.3">
      <c r="A4986">
        <v>1.6</v>
      </c>
      <c r="B4986">
        <v>10.208</v>
      </c>
    </row>
    <row r="4987" spans="1:2" x14ac:dyDescent="0.3">
      <c r="A4987">
        <v>1.8</v>
      </c>
      <c r="B4987">
        <v>10.199</v>
      </c>
    </row>
    <row r="4988" spans="1:2" x14ac:dyDescent="0.3">
      <c r="A4988">
        <v>1.7</v>
      </c>
      <c r="B4988">
        <v>10.199</v>
      </c>
    </row>
    <row r="4989" spans="1:2" x14ac:dyDescent="0.3">
      <c r="A4989">
        <v>5.9</v>
      </c>
      <c r="B4989">
        <v>10.198</v>
      </c>
    </row>
    <row r="4990" spans="1:2" x14ac:dyDescent="0.3">
      <c r="A4990">
        <v>3.2</v>
      </c>
      <c r="B4990">
        <v>10.176</v>
      </c>
    </row>
    <row r="4991" spans="1:2" x14ac:dyDescent="0.3">
      <c r="A4991">
        <v>3.6</v>
      </c>
      <c r="B4991">
        <v>10.170999999999999</v>
      </c>
    </row>
    <row r="4992" spans="1:2" x14ac:dyDescent="0.3">
      <c r="A4992">
        <v>8.1999999999999993</v>
      </c>
      <c r="B4992">
        <v>10.164999999999999</v>
      </c>
    </row>
    <row r="4993" spans="1:2" x14ac:dyDescent="0.3">
      <c r="A4993">
        <v>6.2</v>
      </c>
      <c r="B4993">
        <v>10.164999999999999</v>
      </c>
    </row>
    <row r="4994" spans="1:2" x14ac:dyDescent="0.3">
      <c r="A4994">
        <v>5</v>
      </c>
      <c r="B4994">
        <v>10.161</v>
      </c>
    </row>
    <row r="4995" spans="1:2" x14ac:dyDescent="0.3">
      <c r="A4995">
        <v>5</v>
      </c>
      <c r="B4995">
        <v>10.147</v>
      </c>
    </row>
    <row r="4996" spans="1:2" x14ac:dyDescent="0.3">
      <c r="A4996">
        <v>5</v>
      </c>
      <c r="B4996">
        <v>10.141</v>
      </c>
    </row>
    <row r="4997" spans="1:2" x14ac:dyDescent="0.3">
      <c r="A4997">
        <v>5.3</v>
      </c>
      <c r="B4997">
        <v>10.134</v>
      </c>
    </row>
    <row r="4998" spans="1:2" x14ac:dyDescent="0.3">
      <c r="A4998">
        <v>4.0999999999999996</v>
      </c>
      <c r="B4998">
        <v>10.112</v>
      </c>
    </row>
    <row r="4999" spans="1:2" x14ac:dyDescent="0.3">
      <c r="A4999">
        <v>5</v>
      </c>
      <c r="B4999">
        <v>10.103</v>
      </c>
    </row>
    <row r="5000" spans="1:2" x14ac:dyDescent="0.3">
      <c r="A5000">
        <v>1.6</v>
      </c>
      <c r="B5000">
        <v>10.096</v>
      </c>
    </row>
    <row r="5001" spans="1:2" x14ac:dyDescent="0.3">
      <c r="A5001">
        <v>5</v>
      </c>
      <c r="B5001">
        <v>10.095000000000001</v>
      </c>
    </row>
    <row r="5002" spans="1:2" x14ac:dyDescent="0.3">
      <c r="A5002">
        <v>2.5</v>
      </c>
      <c r="B5002">
        <v>10.093999999999999</v>
      </c>
    </row>
    <row r="5003" spans="1:2" x14ac:dyDescent="0.3">
      <c r="A5003">
        <v>555.6</v>
      </c>
      <c r="B5003">
        <v>10.09</v>
      </c>
    </row>
    <row r="5004" spans="1:2" x14ac:dyDescent="0.3">
      <c r="A5004">
        <v>5</v>
      </c>
      <c r="B5004">
        <v>10.083</v>
      </c>
    </row>
    <row r="5005" spans="1:2" x14ac:dyDescent="0.3">
      <c r="A5005">
        <v>4.5</v>
      </c>
      <c r="B5005">
        <v>10.073</v>
      </c>
    </row>
    <row r="5006" spans="1:2" x14ac:dyDescent="0.3">
      <c r="A5006">
        <v>495.3</v>
      </c>
      <c r="B5006">
        <v>10.071</v>
      </c>
    </row>
    <row r="5007" spans="1:2" x14ac:dyDescent="0.3">
      <c r="A5007">
        <v>5</v>
      </c>
      <c r="B5007">
        <v>10.058</v>
      </c>
    </row>
    <row r="5008" spans="1:2" x14ac:dyDescent="0.3">
      <c r="A5008">
        <v>5</v>
      </c>
      <c r="B5008">
        <v>10.057</v>
      </c>
    </row>
    <row r="5009" spans="1:2" x14ac:dyDescent="0.3">
      <c r="A5009">
        <v>5</v>
      </c>
      <c r="B5009">
        <v>10.045999999999999</v>
      </c>
    </row>
    <row r="5010" spans="1:2" x14ac:dyDescent="0.3">
      <c r="A5010">
        <v>2.4</v>
      </c>
      <c r="B5010">
        <v>10.038</v>
      </c>
    </row>
    <row r="5011" spans="1:2" x14ac:dyDescent="0.3">
      <c r="A5011">
        <v>1.6</v>
      </c>
      <c r="B5011">
        <v>10.034000000000001</v>
      </c>
    </row>
    <row r="5012" spans="1:2" x14ac:dyDescent="0.3">
      <c r="A5012">
        <v>6</v>
      </c>
      <c r="B5012">
        <v>10.019</v>
      </c>
    </row>
    <row r="5013" spans="1:2" x14ac:dyDescent="0.3">
      <c r="A5013">
        <v>5</v>
      </c>
      <c r="B5013">
        <v>10.010999999999999</v>
      </c>
    </row>
    <row r="5014" spans="1:2" x14ac:dyDescent="0.3">
      <c r="A5014">
        <v>5</v>
      </c>
      <c r="B5014">
        <v>10.007999999999999</v>
      </c>
    </row>
    <row r="5015" spans="1:2" x14ac:dyDescent="0.3">
      <c r="A5015">
        <v>2</v>
      </c>
      <c r="B5015">
        <v>10.007999999999999</v>
      </c>
    </row>
    <row r="5016" spans="1:2" x14ac:dyDescent="0.3">
      <c r="A5016">
        <v>46</v>
      </c>
      <c r="B5016">
        <v>9.9949999999999992</v>
      </c>
    </row>
    <row r="5017" spans="1:2" x14ac:dyDescent="0.3">
      <c r="A5017">
        <v>5</v>
      </c>
      <c r="B5017">
        <v>9.9939999999999998</v>
      </c>
    </row>
    <row r="5018" spans="1:2" x14ac:dyDescent="0.3">
      <c r="A5018">
        <v>6</v>
      </c>
      <c r="B5018">
        <v>9.9930000000000003</v>
      </c>
    </row>
    <row r="5019" spans="1:2" x14ac:dyDescent="0.3">
      <c r="A5019">
        <v>5</v>
      </c>
      <c r="B5019">
        <v>9.9849999999999994</v>
      </c>
    </row>
    <row r="5020" spans="1:2" x14ac:dyDescent="0.3">
      <c r="A5020">
        <v>5.2</v>
      </c>
      <c r="B5020">
        <v>9.9779999999999998</v>
      </c>
    </row>
    <row r="5021" spans="1:2" x14ac:dyDescent="0.3">
      <c r="A5021">
        <v>2.6</v>
      </c>
      <c r="B5021">
        <v>9.9710000000000001</v>
      </c>
    </row>
    <row r="5022" spans="1:2" x14ac:dyDescent="0.3">
      <c r="A5022">
        <v>5</v>
      </c>
      <c r="B5022">
        <v>9.9649999999999999</v>
      </c>
    </row>
    <row r="5023" spans="1:2" x14ac:dyDescent="0.3">
      <c r="A5023">
        <v>5</v>
      </c>
      <c r="B5023">
        <v>9.9589999999999996</v>
      </c>
    </row>
    <row r="5024" spans="1:2" x14ac:dyDescent="0.3">
      <c r="A5024">
        <v>5</v>
      </c>
      <c r="B5024">
        <v>9.952</v>
      </c>
    </row>
    <row r="5025" spans="1:2" x14ac:dyDescent="0.3">
      <c r="A5025">
        <v>8</v>
      </c>
      <c r="B5025">
        <v>9.9499999999999993</v>
      </c>
    </row>
    <row r="5026" spans="1:2" x14ac:dyDescent="0.3">
      <c r="A5026">
        <v>5</v>
      </c>
      <c r="B5026">
        <v>9.9499999999999993</v>
      </c>
    </row>
    <row r="5027" spans="1:2" x14ac:dyDescent="0.3">
      <c r="A5027">
        <v>6.5</v>
      </c>
      <c r="B5027">
        <v>9.9489999999999998</v>
      </c>
    </row>
    <row r="5028" spans="1:2" x14ac:dyDescent="0.3">
      <c r="A5028">
        <v>3.7</v>
      </c>
      <c r="B5028">
        <v>9.9420000000000002</v>
      </c>
    </row>
    <row r="5029" spans="1:2" x14ac:dyDescent="0.3">
      <c r="A5029">
        <v>2.8</v>
      </c>
      <c r="B5029">
        <v>9.9420000000000002</v>
      </c>
    </row>
    <row r="5030" spans="1:2" x14ac:dyDescent="0.3">
      <c r="A5030">
        <v>3</v>
      </c>
      <c r="B5030">
        <v>9.9350000000000005</v>
      </c>
    </row>
    <row r="5031" spans="1:2" x14ac:dyDescent="0.3">
      <c r="A5031">
        <v>5</v>
      </c>
      <c r="B5031">
        <v>9.9339999999999993</v>
      </c>
    </row>
    <row r="5032" spans="1:2" x14ac:dyDescent="0.3">
      <c r="A5032">
        <v>3</v>
      </c>
      <c r="B5032">
        <v>9.9280000000000008</v>
      </c>
    </row>
    <row r="5033" spans="1:2" x14ac:dyDescent="0.3">
      <c r="A5033">
        <v>3</v>
      </c>
      <c r="B5033">
        <v>9.9269999999999996</v>
      </c>
    </row>
    <row r="5034" spans="1:2" x14ac:dyDescent="0.3">
      <c r="A5034">
        <v>52.5</v>
      </c>
      <c r="B5034">
        <v>9.92</v>
      </c>
    </row>
    <row r="5035" spans="1:2" x14ac:dyDescent="0.3">
      <c r="A5035">
        <v>4.8</v>
      </c>
      <c r="B5035">
        <v>9.9079999999999995</v>
      </c>
    </row>
    <row r="5036" spans="1:2" x14ac:dyDescent="0.3">
      <c r="A5036">
        <v>4.2</v>
      </c>
      <c r="B5036">
        <v>9.9079999999999995</v>
      </c>
    </row>
    <row r="5037" spans="1:2" x14ac:dyDescent="0.3">
      <c r="A5037">
        <v>5</v>
      </c>
      <c r="B5037">
        <v>9.8879999999999999</v>
      </c>
    </row>
    <row r="5038" spans="1:2" x14ac:dyDescent="0.3">
      <c r="A5038">
        <v>2.1</v>
      </c>
      <c r="B5038">
        <v>9.8810000000000002</v>
      </c>
    </row>
    <row r="5039" spans="1:2" x14ac:dyDescent="0.3">
      <c r="A5039">
        <v>1.3</v>
      </c>
      <c r="B5039">
        <v>9.8780000000000001</v>
      </c>
    </row>
    <row r="5040" spans="1:2" x14ac:dyDescent="0.3">
      <c r="A5040">
        <v>5</v>
      </c>
      <c r="B5040">
        <v>9.8680000000000003</v>
      </c>
    </row>
    <row r="5041" spans="1:2" x14ac:dyDescent="0.3">
      <c r="A5041">
        <v>5</v>
      </c>
      <c r="B5041">
        <v>9.8640000000000008</v>
      </c>
    </row>
    <row r="5042" spans="1:2" x14ac:dyDescent="0.3">
      <c r="A5042">
        <v>6.5</v>
      </c>
      <c r="B5042">
        <v>9.86</v>
      </c>
    </row>
    <row r="5043" spans="1:2" x14ac:dyDescent="0.3">
      <c r="A5043">
        <v>5</v>
      </c>
      <c r="B5043">
        <v>9.86</v>
      </c>
    </row>
    <row r="5044" spans="1:2" x14ac:dyDescent="0.3">
      <c r="A5044">
        <v>4.9000000000000004</v>
      </c>
      <c r="B5044">
        <v>9.8580000000000005</v>
      </c>
    </row>
    <row r="5045" spans="1:2" x14ac:dyDescent="0.3">
      <c r="A5045">
        <v>4</v>
      </c>
      <c r="B5045">
        <v>9.8510000000000009</v>
      </c>
    </row>
    <row r="5046" spans="1:2" x14ac:dyDescent="0.3">
      <c r="A5046">
        <v>3.3</v>
      </c>
      <c r="B5046">
        <v>9.8490000000000002</v>
      </c>
    </row>
    <row r="5047" spans="1:2" x14ac:dyDescent="0.3">
      <c r="A5047">
        <v>5</v>
      </c>
      <c r="B5047">
        <v>9.8450000000000006</v>
      </c>
    </row>
    <row r="5048" spans="1:2" x14ac:dyDescent="0.3">
      <c r="A5048">
        <v>4.4000000000000004</v>
      </c>
      <c r="B5048">
        <v>9.84</v>
      </c>
    </row>
    <row r="5049" spans="1:2" x14ac:dyDescent="0.3">
      <c r="A5049">
        <v>1.5</v>
      </c>
      <c r="B5049">
        <v>9.8130000000000006</v>
      </c>
    </row>
    <row r="5050" spans="1:2" x14ac:dyDescent="0.3">
      <c r="A5050">
        <v>2.2000000000000002</v>
      </c>
      <c r="B5050">
        <v>9.8119999999999994</v>
      </c>
    </row>
    <row r="5051" spans="1:2" x14ac:dyDescent="0.3">
      <c r="A5051">
        <v>1.6</v>
      </c>
      <c r="B5051">
        <v>9.81</v>
      </c>
    </row>
    <row r="5052" spans="1:2" x14ac:dyDescent="0.3">
      <c r="A5052">
        <v>1.2</v>
      </c>
      <c r="B5052">
        <v>9.8019999999999996</v>
      </c>
    </row>
    <row r="5053" spans="1:2" x14ac:dyDescent="0.3">
      <c r="A5053">
        <v>4.9000000000000004</v>
      </c>
      <c r="B5053">
        <v>9.798</v>
      </c>
    </row>
    <row r="5054" spans="1:2" x14ac:dyDescent="0.3">
      <c r="A5054">
        <v>5</v>
      </c>
      <c r="B5054">
        <v>9.7910000000000004</v>
      </c>
    </row>
    <row r="5055" spans="1:2" x14ac:dyDescent="0.3">
      <c r="A5055">
        <v>1.4</v>
      </c>
      <c r="B5055">
        <v>9.7840000000000007</v>
      </c>
    </row>
    <row r="5056" spans="1:2" x14ac:dyDescent="0.3">
      <c r="A5056">
        <v>5</v>
      </c>
      <c r="B5056">
        <v>9.7810000000000006</v>
      </c>
    </row>
    <row r="5057" spans="1:2" x14ac:dyDescent="0.3">
      <c r="A5057">
        <v>5</v>
      </c>
      <c r="B5057">
        <v>9.7789999999999999</v>
      </c>
    </row>
    <row r="5058" spans="1:2" x14ac:dyDescent="0.3">
      <c r="A5058">
        <v>1.4</v>
      </c>
      <c r="B5058">
        <v>9.7759999999999998</v>
      </c>
    </row>
    <row r="5059" spans="1:2" x14ac:dyDescent="0.3">
      <c r="A5059">
        <v>4.5</v>
      </c>
      <c r="B5059">
        <v>9.7729999999999997</v>
      </c>
    </row>
    <row r="5060" spans="1:2" x14ac:dyDescent="0.3">
      <c r="A5060">
        <v>5</v>
      </c>
      <c r="B5060">
        <v>9.7669999999999995</v>
      </c>
    </row>
    <row r="5061" spans="1:2" x14ac:dyDescent="0.3">
      <c r="A5061">
        <v>2.6</v>
      </c>
      <c r="B5061">
        <v>9.7560000000000002</v>
      </c>
    </row>
    <row r="5062" spans="1:2" x14ac:dyDescent="0.3">
      <c r="A5062">
        <v>4</v>
      </c>
      <c r="B5062">
        <v>9.7420000000000009</v>
      </c>
    </row>
    <row r="5063" spans="1:2" x14ac:dyDescent="0.3">
      <c r="A5063">
        <v>4.9000000000000004</v>
      </c>
      <c r="B5063">
        <v>9.7309999999999999</v>
      </c>
    </row>
    <row r="5064" spans="1:2" x14ac:dyDescent="0.3">
      <c r="A5064">
        <v>5</v>
      </c>
      <c r="B5064">
        <v>9.73</v>
      </c>
    </row>
    <row r="5065" spans="1:2" x14ac:dyDescent="0.3">
      <c r="A5065">
        <v>3</v>
      </c>
      <c r="B5065">
        <v>9.7270000000000003</v>
      </c>
    </row>
    <row r="5066" spans="1:2" x14ac:dyDescent="0.3">
      <c r="A5066">
        <v>5</v>
      </c>
      <c r="B5066">
        <v>9.7189999999999994</v>
      </c>
    </row>
    <row r="5067" spans="1:2" x14ac:dyDescent="0.3">
      <c r="A5067">
        <v>5</v>
      </c>
      <c r="B5067">
        <v>9.7189999999999994</v>
      </c>
    </row>
    <row r="5068" spans="1:2" x14ac:dyDescent="0.3">
      <c r="A5068">
        <v>3</v>
      </c>
      <c r="B5068">
        <v>9.7170000000000005</v>
      </c>
    </row>
    <row r="5069" spans="1:2" x14ac:dyDescent="0.3">
      <c r="A5069">
        <v>5</v>
      </c>
      <c r="B5069">
        <v>9.7129999999999992</v>
      </c>
    </row>
    <row r="5070" spans="1:2" x14ac:dyDescent="0.3">
      <c r="A5070">
        <v>6.6</v>
      </c>
      <c r="B5070">
        <v>9.7080000000000002</v>
      </c>
    </row>
    <row r="5071" spans="1:2" x14ac:dyDescent="0.3">
      <c r="A5071">
        <v>2.7</v>
      </c>
      <c r="B5071">
        <v>9.7050000000000001</v>
      </c>
    </row>
    <row r="5072" spans="1:2" x14ac:dyDescent="0.3">
      <c r="A5072">
        <v>1.4</v>
      </c>
      <c r="B5072">
        <v>9.7040000000000006</v>
      </c>
    </row>
    <row r="5073" spans="1:2" x14ac:dyDescent="0.3">
      <c r="A5073">
        <v>5</v>
      </c>
      <c r="B5073">
        <v>9.6989999999999998</v>
      </c>
    </row>
    <row r="5074" spans="1:2" x14ac:dyDescent="0.3">
      <c r="A5074">
        <v>5</v>
      </c>
      <c r="B5074">
        <v>9.6969999999999992</v>
      </c>
    </row>
    <row r="5075" spans="1:2" x14ac:dyDescent="0.3">
      <c r="A5075">
        <v>2.7</v>
      </c>
      <c r="B5075">
        <v>9.6890000000000001</v>
      </c>
    </row>
    <row r="5076" spans="1:2" x14ac:dyDescent="0.3">
      <c r="A5076">
        <v>5</v>
      </c>
      <c r="B5076">
        <v>9.6880000000000006</v>
      </c>
    </row>
    <row r="5077" spans="1:2" x14ac:dyDescent="0.3">
      <c r="A5077">
        <v>5</v>
      </c>
      <c r="B5077">
        <v>9.6769999999999996</v>
      </c>
    </row>
    <row r="5078" spans="1:2" x14ac:dyDescent="0.3">
      <c r="A5078">
        <v>4.5</v>
      </c>
      <c r="B5078">
        <v>9.6750000000000007</v>
      </c>
    </row>
    <row r="5079" spans="1:2" x14ac:dyDescent="0.3">
      <c r="A5079">
        <v>5</v>
      </c>
      <c r="B5079">
        <v>9.673</v>
      </c>
    </row>
    <row r="5080" spans="1:2" x14ac:dyDescent="0.3">
      <c r="A5080">
        <v>5</v>
      </c>
      <c r="B5080">
        <v>9.6720000000000006</v>
      </c>
    </row>
    <row r="5081" spans="1:2" x14ac:dyDescent="0.3">
      <c r="A5081">
        <v>5</v>
      </c>
      <c r="B5081">
        <v>9.6679999999999993</v>
      </c>
    </row>
    <row r="5082" spans="1:2" x14ac:dyDescent="0.3">
      <c r="A5082">
        <v>5</v>
      </c>
      <c r="B5082">
        <v>9.6669999999999998</v>
      </c>
    </row>
    <row r="5083" spans="1:2" x14ac:dyDescent="0.3">
      <c r="A5083">
        <v>5</v>
      </c>
      <c r="B5083">
        <v>9.6649999999999991</v>
      </c>
    </row>
    <row r="5084" spans="1:2" x14ac:dyDescent="0.3">
      <c r="A5084">
        <v>5</v>
      </c>
      <c r="B5084">
        <v>9.657</v>
      </c>
    </row>
    <row r="5085" spans="1:2" x14ac:dyDescent="0.3">
      <c r="A5085">
        <v>5.3</v>
      </c>
      <c r="B5085">
        <v>9.6539999999999999</v>
      </c>
    </row>
    <row r="5086" spans="1:2" x14ac:dyDescent="0.3">
      <c r="A5086">
        <v>4.5</v>
      </c>
      <c r="B5086">
        <v>9.6530000000000005</v>
      </c>
    </row>
    <row r="5087" spans="1:2" x14ac:dyDescent="0.3">
      <c r="A5087">
        <v>4.2</v>
      </c>
      <c r="B5087">
        <v>9.6530000000000005</v>
      </c>
    </row>
    <row r="5088" spans="1:2" x14ac:dyDescent="0.3">
      <c r="A5088">
        <v>4.4000000000000004</v>
      </c>
      <c r="B5088">
        <v>9.6489999999999991</v>
      </c>
    </row>
    <row r="5089" spans="1:2" x14ac:dyDescent="0.3">
      <c r="A5089">
        <v>4.8</v>
      </c>
      <c r="B5089">
        <v>9.6419999999999995</v>
      </c>
    </row>
    <row r="5090" spans="1:2" x14ac:dyDescent="0.3">
      <c r="A5090">
        <v>5</v>
      </c>
      <c r="B5090">
        <v>9.64</v>
      </c>
    </row>
    <row r="5091" spans="1:2" x14ac:dyDescent="0.3">
      <c r="A5091">
        <v>560</v>
      </c>
      <c r="B5091">
        <v>9.6349999999999998</v>
      </c>
    </row>
    <row r="5092" spans="1:2" x14ac:dyDescent="0.3">
      <c r="A5092">
        <v>5</v>
      </c>
      <c r="B5092">
        <v>9.6310000000000002</v>
      </c>
    </row>
    <row r="5093" spans="1:2" x14ac:dyDescent="0.3">
      <c r="A5093">
        <v>7.7</v>
      </c>
      <c r="B5093">
        <v>9.6280000000000001</v>
      </c>
    </row>
    <row r="5094" spans="1:2" x14ac:dyDescent="0.3">
      <c r="A5094">
        <v>5</v>
      </c>
      <c r="B5094">
        <v>9.6280000000000001</v>
      </c>
    </row>
    <row r="5095" spans="1:2" x14ac:dyDescent="0.3">
      <c r="A5095">
        <v>4</v>
      </c>
      <c r="B5095">
        <v>9.6259999999999994</v>
      </c>
    </row>
    <row r="5096" spans="1:2" x14ac:dyDescent="0.3">
      <c r="A5096">
        <v>4.9000000000000004</v>
      </c>
      <c r="B5096">
        <v>9.6210000000000004</v>
      </c>
    </row>
    <row r="5097" spans="1:2" x14ac:dyDescent="0.3">
      <c r="A5097">
        <v>115.6</v>
      </c>
      <c r="B5097">
        <v>9.6170000000000009</v>
      </c>
    </row>
    <row r="5098" spans="1:2" x14ac:dyDescent="0.3">
      <c r="A5098">
        <v>5</v>
      </c>
      <c r="B5098">
        <v>9.6140000000000008</v>
      </c>
    </row>
    <row r="5099" spans="1:2" x14ac:dyDescent="0.3">
      <c r="A5099">
        <v>1.4</v>
      </c>
      <c r="B5099">
        <v>9.6069999999999993</v>
      </c>
    </row>
    <row r="5100" spans="1:2" x14ac:dyDescent="0.3">
      <c r="A5100">
        <v>5</v>
      </c>
      <c r="B5100">
        <v>9.6050000000000004</v>
      </c>
    </row>
    <row r="5101" spans="1:2" x14ac:dyDescent="0.3">
      <c r="A5101">
        <v>5</v>
      </c>
      <c r="B5101">
        <v>9.6039999999999992</v>
      </c>
    </row>
    <row r="5102" spans="1:2" x14ac:dyDescent="0.3">
      <c r="A5102">
        <v>5</v>
      </c>
      <c r="B5102">
        <v>9.6029999999999998</v>
      </c>
    </row>
    <row r="5103" spans="1:2" x14ac:dyDescent="0.3">
      <c r="A5103">
        <v>4.9000000000000004</v>
      </c>
      <c r="B5103">
        <v>9.6010000000000009</v>
      </c>
    </row>
    <row r="5104" spans="1:2" x14ac:dyDescent="0.3">
      <c r="A5104">
        <v>5</v>
      </c>
      <c r="B5104">
        <v>9.5980000000000008</v>
      </c>
    </row>
    <row r="5105" spans="1:2" x14ac:dyDescent="0.3">
      <c r="A5105">
        <v>5</v>
      </c>
      <c r="B5105">
        <v>9.593</v>
      </c>
    </row>
    <row r="5106" spans="1:2" x14ac:dyDescent="0.3">
      <c r="A5106">
        <v>5</v>
      </c>
      <c r="B5106">
        <v>9.5860000000000003</v>
      </c>
    </row>
    <row r="5107" spans="1:2" x14ac:dyDescent="0.3">
      <c r="A5107">
        <v>5</v>
      </c>
      <c r="B5107">
        <v>9.5850000000000009</v>
      </c>
    </row>
    <row r="5108" spans="1:2" x14ac:dyDescent="0.3">
      <c r="A5108">
        <v>5</v>
      </c>
      <c r="B5108">
        <v>9.5830000000000002</v>
      </c>
    </row>
    <row r="5109" spans="1:2" x14ac:dyDescent="0.3">
      <c r="A5109">
        <v>5</v>
      </c>
      <c r="B5109">
        <v>9.5809999999999995</v>
      </c>
    </row>
    <row r="5110" spans="1:2" x14ac:dyDescent="0.3">
      <c r="A5110">
        <v>5</v>
      </c>
      <c r="B5110">
        <v>9.5790000000000006</v>
      </c>
    </row>
    <row r="5111" spans="1:2" x14ac:dyDescent="0.3">
      <c r="A5111">
        <v>4.9000000000000004</v>
      </c>
      <c r="B5111">
        <v>9.5749999999999993</v>
      </c>
    </row>
    <row r="5112" spans="1:2" x14ac:dyDescent="0.3">
      <c r="A5112">
        <v>5</v>
      </c>
      <c r="B5112">
        <v>9.5660000000000007</v>
      </c>
    </row>
    <row r="5113" spans="1:2" x14ac:dyDescent="0.3">
      <c r="A5113">
        <v>5</v>
      </c>
      <c r="B5113">
        <v>9.5640000000000001</v>
      </c>
    </row>
    <row r="5114" spans="1:2" x14ac:dyDescent="0.3">
      <c r="A5114">
        <v>5</v>
      </c>
      <c r="B5114">
        <v>9.5640000000000001</v>
      </c>
    </row>
    <row r="5115" spans="1:2" x14ac:dyDescent="0.3">
      <c r="A5115">
        <v>5</v>
      </c>
      <c r="B5115">
        <v>9.5589999999999993</v>
      </c>
    </row>
    <row r="5116" spans="1:2" x14ac:dyDescent="0.3">
      <c r="A5116">
        <v>4.9000000000000004</v>
      </c>
      <c r="B5116">
        <v>9.5519999999999996</v>
      </c>
    </row>
    <row r="5117" spans="1:2" x14ac:dyDescent="0.3">
      <c r="A5117">
        <v>4.9000000000000004</v>
      </c>
      <c r="B5117">
        <v>9.5440000000000005</v>
      </c>
    </row>
    <row r="5118" spans="1:2" x14ac:dyDescent="0.3">
      <c r="A5118">
        <v>5</v>
      </c>
      <c r="B5118">
        <v>9.5359999999999996</v>
      </c>
    </row>
    <row r="5119" spans="1:2" x14ac:dyDescent="0.3">
      <c r="A5119">
        <v>5.2</v>
      </c>
      <c r="B5119">
        <v>9.5269999999999992</v>
      </c>
    </row>
    <row r="5120" spans="1:2" x14ac:dyDescent="0.3">
      <c r="A5120">
        <v>3.2</v>
      </c>
      <c r="B5120">
        <v>9.5259999999999998</v>
      </c>
    </row>
    <row r="5121" spans="1:2" x14ac:dyDescent="0.3">
      <c r="A5121">
        <v>5</v>
      </c>
      <c r="B5121">
        <v>9.5250000000000004</v>
      </c>
    </row>
    <row r="5122" spans="1:2" x14ac:dyDescent="0.3">
      <c r="A5122">
        <v>5</v>
      </c>
      <c r="B5122">
        <v>9.5229999999999997</v>
      </c>
    </row>
    <row r="5123" spans="1:2" x14ac:dyDescent="0.3">
      <c r="A5123">
        <v>1.1000000000000001</v>
      </c>
      <c r="B5123">
        <v>9.5229999999999997</v>
      </c>
    </row>
    <row r="5124" spans="1:2" x14ac:dyDescent="0.3">
      <c r="A5124">
        <v>3.9</v>
      </c>
      <c r="B5124">
        <v>9.5210000000000008</v>
      </c>
    </row>
    <row r="5125" spans="1:2" x14ac:dyDescent="0.3">
      <c r="A5125">
        <v>4.5</v>
      </c>
      <c r="B5125">
        <v>9.5169999999999995</v>
      </c>
    </row>
    <row r="5126" spans="1:2" x14ac:dyDescent="0.3">
      <c r="A5126">
        <v>1.6</v>
      </c>
      <c r="B5126">
        <v>9.5129999999999999</v>
      </c>
    </row>
    <row r="5127" spans="1:2" x14ac:dyDescent="0.3">
      <c r="A5127">
        <v>5.2</v>
      </c>
      <c r="B5127">
        <v>9.5120000000000005</v>
      </c>
    </row>
    <row r="5128" spans="1:2" x14ac:dyDescent="0.3">
      <c r="A5128">
        <v>1.2</v>
      </c>
      <c r="B5128">
        <v>9.5120000000000005</v>
      </c>
    </row>
    <row r="5129" spans="1:2" x14ac:dyDescent="0.3">
      <c r="A5129">
        <v>3.3</v>
      </c>
      <c r="B5129">
        <v>9.5050000000000008</v>
      </c>
    </row>
    <row r="5130" spans="1:2" x14ac:dyDescent="0.3">
      <c r="A5130">
        <v>5</v>
      </c>
      <c r="B5130">
        <v>9.5020000000000007</v>
      </c>
    </row>
    <row r="5131" spans="1:2" x14ac:dyDescent="0.3">
      <c r="A5131">
        <v>4.3</v>
      </c>
      <c r="B5131">
        <v>9.4939999999999998</v>
      </c>
    </row>
    <row r="5132" spans="1:2" x14ac:dyDescent="0.3">
      <c r="A5132">
        <v>5</v>
      </c>
      <c r="B5132">
        <v>9.4920000000000009</v>
      </c>
    </row>
    <row r="5133" spans="1:2" x14ac:dyDescent="0.3">
      <c r="A5133">
        <v>5</v>
      </c>
      <c r="B5133">
        <v>9.4920000000000009</v>
      </c>
    </row>
    <row r="5134" spans="1:2" x14ac:dyDescent="0.3">
      <c r="A5134">
        <v>5</v>
      </c>
      <c r="B5134">
        <v>9.4920000000000009</v>
      </c>
    </row>
    <row r="5135" spans="1:2" x14ac:dyDescent="0.3">
      <c r="A5135">
        <v>5</v>
      </c>
      <c r="B5135">
        <v>9.49</v>
      </c>
    </row>
    <row r="5136" spans="1:2" x14ac:dyDescent="0.3">
      <c r="A5136">
        <v>5</v>
      </c>
      <c r="B5136">
        <v>9.4879999999999995</v>
      </c>
    </row>
    <row r="5137" spans="1:2" x14ac:dyDescent="0.3">
      <c r="A5137">
        <v>4.4000000000000004</v>
      </c>
      <c r="B5137">
        <v>9.484</v>
      </c>
    </row>
    <row r="5138" spans="1:2" x14ac:dyDescent="0.3">
      <c r="A5138">
        <v>4.8</v>
      </c>
      <c r="B5138">
        <v>9.4809999999999999</v>
      </c>
    </row>
    <row r="5139" spans="1:2" x14ac:dyDescent="0.3">
      <c r="A5139">
        <v>5</v>
      </c>
      <c r="B5139">
        <v>9.4730000000000008</v>
      </c>
    </row>
    <row r="5140" spans="1:2" x14ac:dyDescent="0.3">
      <c r="A5140">
        <v>4.5</v>
      </c>
      <c r="B5140">
        <v>9.4730000000000008</v>
      </c>
    </row>
    <row r="5141" spans="1:2" x14ac:dyDescent="0.3">
      <c r="A5141">
        <v>4.9000000000000004</v>
      </c>
      <c r="B5141">
        <v>9.4719999999999995</v>
      </c>
    </row>
    <row r="5142" spans="1:2" x14ac:dyDescent="0.3">
      <c r="A5142">
        <v>6.5</v>
      </c>
      <c r="B5142">
        <v>9.4670000000000005</v>
      </c>
    </row>
    <row r="5143" spans="1:2" x14ac:dyDescent="0.3">
      <c r="A5143">
        <v>5</v>
      </c>
      <c r="B5143">
        <v>9.4670000000000005</v>
      </c>
    </row>
    <row r="5144" spans="1:2" x14ac:dyDescent="0.3">
      <c r="A5144">
        <v>5</v>
      </c>
      <c r="B5144">
        <v>9.4640000000000004</v>
      </c>
    </row>
    <row r="5145" spans="1:2" x14ac:dyDescent="0.3">
      <c r="A5145">
        <v>4.4000000000000004</v>
      </c>
      <c r="B5145">
        <v>9.4600000000000009</v>
      </c>
    </row>
    <row r="5146" spans="1:2" x14ac:dyDescent="0.3">
      <c r="A5146">
        <v>5</v>
      </c>
      <c r="B5146">
        <v>9.4570000000000007</v>
      </c>
    </row>
    <row r="5147" spans="1:2" x14ac:dyDescent="0.3">
      <c r="A5147">
        <v>4.9000000000000004</v>
      </c>
      <c r="B5147">
        <v>9.4570000000000007</v>
      </c>
    </row>
    <row r="5148" spans="1:2" x14ac:dyDescent="0.3">
      <c r="A5148">
        <v>2.8</v>
      </c>
      <c r="B5148">
        <v>9.4550000000000001</v>
      </c>
    </row>
    <row r="5149" spans="1:2" x14ac:dyDescent="0.3">
      <c r="A5149">
        <v>5</v>
      </c>
      <c r="B5149">
        <v>9.4369999999999994</v>
      </c>
    </row>
    <row r="5150" spans="1:2" x14ac:dyDescent="0.3">
      <c r="A5150">
        <v>5</v>
      </c>
      <c r="B5150">
        <v>9.4339999999999993</v>
      </c>
    </row>
    <row r="5151" spans="1:2" x14ac:dyDescent="0.3">
      <c r="A5151">
        <v>4.9000000000000004</v>
      </c>
      <c r="B5151">
        <v>9.4290000000000003</v>
      </c>
    </row>
    <row r="5152" spans="1:2" x14ac:dyDescent="0.3">
      <c r="A5152">
        <v>1.3</v>
      </c>
      <c r="B5152">
        <v>9.4239999999999995</v>
      </c>
    </row>
    <row r="5153" spans="1:2" x14ac:dyDescent="0.3">
      <c r="A5153">
        <v>1.6</v>
      </c>
      <c r="B5153">
        <v>9.4130000000000003</v>
      </c>
    </row>
    <row r="5154" spans="1:2" x14ac:dyDescent="0.3">
      <c r="A5154">
        <v>5</v>
      </c>
      <c r="B5154">
        <v>9.4109999999999996</v>
      </c>
    </row>
    <row r="5155" spans="1:2" x14ac:dyDescent="0.3">
      <c r="A5155">
        <v>5</v>
      </c>
      <c r="B5155">
        <v>9.4049999999999994</v>
      </c>
    </row>
    <row r="5156" spans="1:2" x14ac:dyDescent="0.3">
      <c r="A5156">
        <v>20.5</v>
      </c>
      <c r="B5156">
        <v>9.4039999999999999</v>
      </c>
    </row>
    <row r="5157" spans="1:2" x14ac:dyDescent="0.3">
      <c r="A5157">
        <v>5</v>
      </c>
      <c r="B5157">
        <v>9.4030000000000005</v>
      </c>
    </row>
    <row r="5158" spans="1:2" x14ac:dyDescent="0.3">
      <c r="A5158">
        <v>4.9000000000000004</v>
      </c>
      <c r="B5158">
        <v>9.4019999999999992</v>
      </c>
    </row>
    <row r="5159" spans="1:2" x14ac:dyDescent="0.3">
      <c r="A5159">
        <v>5</v>
      </c>
      <c r="B5159">
        <v>9.3970000000000002</v>
      </c>
    </row>
    <row r="5160" spans="1:2" x14ac:dyDescent="0.3">
      <c r="A5160">
        <v>2.8</v>
      </c>
      <c r="B5160">
        <v>9.3960000000000008</v>
      </c>
    </row>
    <row r="5161" spans="1:2" x14ac:dyDescent="0.3">
      <c r="A5161">
        <v>5.2</v>
      </c>
      <c r="B5161">
        <v>9.3940000000000001</v>
      </c>
    </row>
    <row r="5162" spans="1:2" x14ac:dyDescent="0.3">
      <c r="A5162">
        <v>5</v>
      </c>
      <c r="B5162">
        <v>9.3840000000000003</v>
      </c>
    </row>
    <row r="5163" spans="1:2" x14ac:dyDescent="0.3">
      <c r="A5163">
        <v>5</v>
      </c>
      <c r="B5163">
        <v>9.3810000000000002</v>
      </c>
    </row>
    <row r="5164" spans="1:2" x14ac:dyDescent="0.3">
      <c r="A5164">
        <v>5</v>
      </c>
      <c r="B5164">
        <v>9.3800000000000008</v>
      </c>
    </row>
    <row r="5165" spans="1:2" x14ac:dyDescent="0.3">
      <c r="A5165">
        <v>5</v>
      </c>
      <c r="B5165">
        <v>9.3800000000000008</v>
      </c>
    </row>
    <row r="5166" spans="1:2" x14ac:dyDescent="0.3">
      <c r="A5166">
        <v>5</v>
      </c>
      <c r="B5166">
        <v>9.3759999999999994</v>
      </c>
    </row>
    <row r="5167" spans="1:2" x14ac:dyDescent="0.3">
      <c r="A5167">
        <v>5</v>
      </c>
      <c r="B5167">
        <v>9.3759999999999994</v>
      </c>
    </row>
    <row r="5168" spans="1:2" x14ac:dyDescent="0.3">
      <c r="A5168">
        <v>5.2</v>
      </c>
      <c r="B5168">
        <v>9.375</v>
      </c>
    </row>
    <row r="5169" spans="1:2" x14ac:dyDescent="0.3">
      <c r="A5169">
        <v>5</v>
      </c>
      <c r="B5169">
        <v>9.3710000000000004</v>
      </c>
    </row>
    <row r="5170" spans="1:2" x14ac:dyDescent="0.3">
      <c r="A5170">
        <v>5</v>
      </c>
      <c r="B5170">
        <v>9.3710000000000004</v>
      </c>
    </row>
    <row r="5171" spans="1:2" x14ac:dyDescent="0.3">
      <c r="A5171">
        <v>1.5</v>
      </c>
      <c r="B5171">
        <v>9.3680000000000003</v>
      </c>
    </row>
    <row r="5172" spans="1:2" x14ac:dyDescent="0.3">
      <c r="A5172">
        <v>5</v>
      </c>
      <c r="B5172">
        <v>9.3670000000000009</v>
      </c>
    </row>
    <row r="5173" spans="1:2" x14ac:dyDescent="0.3">
      <c r="A5173">
        <v>5</v>
      </c>
      <c r="B5173">
        <v>9.3640000000000008</v>
      </c>
    </row>
    <row r="5174" spans="1:2" x14ac:dyDescent="0.3">
      <c r="A5174">
        <v>1.1000000000000001</v>
      </c>
      <c r="B5174">
        <v>9.3640000000000008</v>
      </c>
    </row>
    <row r="5175" spans="1:2" x14ac:dyDescent="0.3">
      <c r="A5175">
        <v>43</v>
      </c>
      <c r="B5175">
        <v>9.3629999999999995</v>
      </c>
    </row>
    <row r="5176" spans="1:2" x14ac:dyDescent="0.3">
      <c r="A5176">
        <v>5</v>
      </c>
      <c r="B5176">
        <v>9.3559999999999999</v>
      </c>
    </row>
    <row r="5177" spans="1:2" x14ac:dyDescent="0.3">
      <c r="A5177">
        <v>5</v>
      </c>
      <c r="B5177">
        <v>9.35</v>
      </c>
    </row>
    <row r="5178" spans="1:2" x14ac:dyDescent="0.3">
      <c r="A5178">
        <v>5</v>
      </c>
      <c r="B5178">
        <v>9.3460000000000001</v>
      </c>
    </row>
    <row r="5179" spans="1:2" x14ac:dyDescent="0.3">
      <c r="A5179">
        <v>2.4</v>
      </c>
      <c r="B5179">
        <v>9.3439999999999994</v>
      </c>
    </row>
    <row r="5180" spans="1:2" x14ac:dyDescent="0.3">
      <c r="A5180">
        <v>5</v>
      </c>
      <c r="B5180">
        <v>9.3409999999999993</v>
      </c>
    </row>
    <row r="5181" spans="1:2" x14ac:dyDescent="0.3">
      <c r="A5181">
        <v>4</v>
      </c>
      <c r="B5181">
        <v>9.3409999999999993</v>
      </c>
    </row>
    <row r="5182" spans="1:2" x14ac:dyDescent="0.3">
      <c r="A5182">
        <v>5.2</v>
      </c>
      <c r="B5182">
        <v>9.3369999999999997</v>
      </c>
    </row>
    <row r="5183" spans="1:2" x14ac:dyDescent="0.3">
      <c r="A5183">
        <v>4</v>
      </c>
      <c r="B5183">
        <v>9.3330000000000002</v>
      </c>
    </row>
    <row r="5184" spans="1:2" x14ac:dyDescent="0.3">
      <c r="A5184">
        <v>1.6</v>
      </c>
      <c r="B5184">
        <v>9.3320000000000007</v>
      </c>
    </row>
    <row r="5185" spans="1:2" x14ac:dyDescent="0.3">
      <c r="A5185">
        <v>5</v>
      </c>
      <c r="B5185">
        <v>9.33</v>
      </c>
    </row>
    <row r="5186" spans="1:2" x14ac:dyDescent="0.3">
      <c r="A5186">
        <v>67.3</v>
      </c>
      <c r="B5186">
        <v>9.3249999999999993</v>
      </c>
    </row>
    <row r="5187" spans="1:2" x14ac:dyDescent="0.3">
      <c r="A5187">
        <v>5</v>
      </c>
      <c r="B5187">
        <v>9.3249999999999993</v>
      </c>
    </row>
    <row r="5188" spans="1:2" x14ac:dyDescent="0.3">
      <c r="A5188">
        <v>5</v>
      </c>
      <c r="B5188">
        <v>9.3239999999999998</v>
      </c>
    </row>
    <row r="5189" spans="1:2" x14ac:dyDescent="0.3">
      <c r="A5189">
        <v>5</v>
      </c>
      <c r="B5189">
        <v>9.3190000000000008</v>
      </c>
    </row>
    <row r="5190" spans="1:2" x14ac:dyDescent="0.3">
      <c r="A5190">
        <v>5.5</v>
      </c>
      <c r="B5190">
        <v>9.3179999999999996</v>
      </c>
    </row>
    <row r="5191" spans="1:2" x14ac:dyDescent="0.3">
      <c r="A5191">
        <v>5</v>
      </c>
      <c r="B5191">
        <v>9.3179999999999996</v>
      </c>
    </row>
    <row r="5192" spans="1:2" x14ac:dyDescent="0.3">
      <c r="A5192">
        <v>2.1</v>
      </c>
      <c r="B5192">
        <v>9.31</v>
      </c>
    </row>
    <row r="5193" spans="1:2" x14ac:dyDescent="0.3">
      <c r="A5193">
        <v>20</v>
      </c>
      <c r="B5193">
        <v>9.3070000000000004</v>
      </c>
    </row>
    <row r="5194" spans="1:2" x14ac:dyDescent="0.3">
      <c r="A5194">
        <v>8.5</v>
      </c>
      <c r="B5194">
        <v>9.3049999999999997</v>
      </c>
    </row>
    <row r="5195" spans="1:2" x14ac:dyDescent="0.3">
      <c r="A5195">
        <v>5</v>
      </c>
      <c r="B5195">
        <v>9.3030000000000008</v>
      </c>
    </row>
    <row r="5196" spans="1:2" x14ac:dyDescent="0.3">
      <c r="A5196">
        <v>5</v>
      </c>
      <c r="B5196">
        <v>9.2940000000000005</v>
      </c>
    </row>
    <row r="5197" spans="1:2" x14ac:dyDescent="0.3">
      <c r="A5197">
        <v>5</v>
      </c>
      <c r="B5197">
        <v>9.2929999999999993</v>
      </c>
    </row>
    <row r="5198" spans="1:2" x14ac:dyDescent="0.3">
      <c r="A5198">
        <v>5</v>
      </c>
      <c r="B5198">
        <v>9.2919999999999998</v>
      </c>
    </row>
    <row r="5199" spans="1:2" x14ac:dyDescent="0.3">
      <c r="A5199">
        <v>1.3</v>
      </c>
      <c r="B5199">
        <v>9.2889999999999997</v>
      </c>
    </row>
    <row r="5200" spans="1:2" x14ac:dyDescent="0.3">
      <c r="A5200">
        <v>5</v>
      </c>
      <c r="B5200">
        <v>9.2880000000000003</v>
      </c>
    </row>
    <row r="5201" spans="1:2" x14ac:dyDescent="0.3">
      <c r="A5201">
        <v>1.5</v>
      </c>
      <c r="B5201">
        <v>9.2850000000000001</v>
      </c>
    </row>
    <row r="5202" spans="1:2" x14ac:dyDescent="0.3">
      <c r="A5202">
        <v>5</v>
      </c>
      <c r="B5202">
        <v>9.2799999999999994</v>
      </c>
    </row>
    <row r="5203" spans="1:2" x14ac:dyDescent="0.3">
      <c r="A5203">
        <v>5.2</v>
      </c>
      <c r="B5203">
        <v>9.2759999999999998</v>
      </c>
    </row>
    <row r="5204" spans="1:2" x14ac:dyDescent="0.3">
      <c r="A5204">
        <v>3</v>
      </c>
      <c r="B5204">
        <v>9.2739999999999991</v>
      </c>
    </row>
    <row r="5205" spans="1:2" x14ac:dyDescent="0.3">
      <c r="A5205">
        <v>5</v>
      </c>
      <c r="B5205">
        <v>9.2639999999999993</v>
      </c>
    </row>
    <row r="5206" spans="1:2" x14ac:dyDescent="0.3">
      <c r="A5206">
        <v>3</v>
      </c>
      <c r="B5206">
        <v>9.2609999999999992</v>
      </c>
    </row>
    <row r="5207" spans="1:2" x14ac:dyDescent="0.3">
      <c r="A5207">
        <v>4.3</v>
      </c>
      <c r="B5207">
        <v>9.2569999999999997</v>
      </c>
    </row>
    <row r="5208" spans="1:2" x14ac:dyDescent="0.3">
      <c r="A5208">
        <v>5.3</v>
      </c>
      <c r="B5208">
        <v>9.2560000000000002</v>
      </c>
    </row>
    <row r="5209" spans="1:2" x14ac:dyDescent="0.3">
      <c r="A5209">
        <v>5</v>
      </c>
      <c r="B5209">
        <v>9.2439999999999998</v>
      </c>
    </row>
    <row r="5210" spans="1:2" x14ac:dyDescent="0.3">
      <c r="A5210">
        <v>5</v>
      </c>
      <c r="B5210">
        <v>9.2439999999999998</v>
      </c>
    </row>
    <row r="5211" spans="1:2" x14ac:dyDescent="0.3">
      <c r="A5211">
        <v>5</v>
      </c>
      <c r="B5211">
        <v>9.2390000000000008</v>
      </c>
    </row>
    <row r="5212" spans="1:2" x14ac:dyDescent="0.3">
      <c r="A5212">
        <v>5</v>
      </c>
      <c r="B5212">
        <v>9.2289999999999992</v>
      </c>
    </row>
    <row r="5213" spans="1:2" x14ac:dyDescent="0.3">
      <c r="A5213">
        <v>5</v>
      </c>
      <c r="B5213">
        <v>9.2289999999999992</v>
      </c>
    </row>
    <row r="5214" spans="1:2" x14ac:dyDescent="0.3">
      <c r="A5214">
        <v>5.2</v>
      </c>
      <c r="B5214">
        <v>9.2270000000000003</v>
      </c>
    </row>
    <row r="5215" spans="1:2" x14ac:dyDescent="0.3">
      <c r="A5215">
        <v>5</v>
      </c>
      <c r="B5215">
        <v>9.2270000000000003</v>
      </c>
    </row>
    <row r="5216" spans="1:2" x14ac:dyDescent="0.3">
      <c r="A5216">
        <v>5</v>
      </c>
      <c r="B5216">
        <v>9.2249999999999996</v>
      </c>
    </row>
    <row r="5217" spans="1:2" x14ac:dyDescent="0.3">
      <c r="A5217">
        <v>5</v>
      </c>
      <c r="B5217">
        <v>9.2240000000000002</v>
      </c>
    </row>
    <row r="5218" spans="1:2" x14ac:dyDescent="0.3">
      <c r="A5218">
        <v>5</v>
      </c>
      <c r="B5218">
        <v>9.2210000000000001</v>
      </c>
    </row>
    <row r="5219" spans="1:2" x14ac:dyDescent="0.3">
      <c r="A5219">
        <v>5</v>
      </c>
      <c r="B5219">
        <v>9.2149999999999999</v>
      </c>
    </row>
    <row r="5220" spans="1:2" x14ac:dyDescent="0.3">
      <c r="A5220">
        <v>5</v>
      </c>
      <c r="B5220">
        <v>9.2100000000000009</v>
      </c>
    </row>
    <row r="5221" spans="1:2" x14ac:dyDescent="0.3">
      <c r="A5221">
        <v>537.4</v>
      </c>
      <c r="B5221">
        <v>9.2050000000000001</v>
      </c>
    </row>
    <row r="5222" spans="1:2" x14ac:dyDescent="0.3">
      <c r="A5222">
        <v>6.6</v>
      </c>
      <c r="B5222">
        <v>9.1969999999999992</v>
      </c>
    </row>
    <row r="5223" spans="1:2" x14ac:dyDescent="0.3">
      <c r="A5223">
        <v>2</v>
      </c>
      <c r="B5223">
        <v>9.1959999999999997</v>
      </c>
    </row>
    <row r="5224" spans="1:2" x14ac:dyDescent="0.3">
      <c r="A5224">
        <v>5</v>
      </c>
      <c r="B5224">
        <v>9.1950000000000003</v>
      </c>
    </row>
    <row r="5225" spans="1:2" x14ac:dyDescent="0.3">
      <c r="A5225">
        <v>4.8</v>
      </c>
      <c r="B5225">
        <v>9.1940000000000008</v>
      </c>
    </row>
    <row r="5226" spans="1:2" x14ac:dyDescent="0.3">
      <c r="A5226">
        <v>5</v>
      </c>
      <c r="B5226">
        <v>9.1929999999999996</v>
      </c>
    </row>
    <row r="5227" spans="1:2" x14ac:dyDescent="0.3">
      <c r="A5227">
        <v>5</v>
      </c>
      <c r="B5227">
        <v>9.1920000000000002</v>
      </c>
    </row>
    <row r="5228" spans="1:2" x14ac:dyDescent="0.3">
      <c r="A5228">
        <v>2</v>
      </c>
      <c r="B5228">
        <v>9.1859999999999999</v>
      </c>
    </row>
    <row r="5229" spans="1:2" x14ac:dyDescent="0.3">
      <c r="A5229">
        <v>5</v>
      </c>
      <c r="B5229">
        <v>9.1760000000000002</v>
      </c>
    </row>
    <row r="5230" spans="1:2" x14ac:dyDescent="0.3">
      <c r="A5230">
        <v>4.9000000000000004</v>
      </c>
      <c r="B5230">
        <v>9.17</v>
      </c>
    </row>
    <row r="5231" spans="1:2" x14ac:dyDescent="0.3">
      <c r="A5231">
        <v>4.3</v>
      </c>
      <c r="B5231">
        <v>9.1639999999999997</v>
      </c>
    </row>
    <row r="5232" spans="1:2" x14ac:dyDescent="0.3">
      <c r="A5232">
        <v>5.3</v>
      </c>
      <c r="B5232">
        <v>9.1609999999999996</v>
      </c>
    </row>
    <row r="5233" spans="1:2" x14ac:dyDescent="0.3">
      <c r="A5233">
        <v>5</v>
      </c>
      <c r="B5233">
        <v>9.16</v>
      </c>
    </row>
    <row r="5234" spans="1:2" x14ac:dyDescent="0.3">
      <c r="A5234">
        <v>5.3</v>
      </c>
      <c r="B5234">
        <v>9.157</v>
      </c>
    </row>
    <row r="5235" spans="1:2" x14ac:dyDescent="0.3">
      <c r="A5235">
        <v>5</v>
      </c>
      <c r="B5235">
        <v>9.1470000000000002</v>
      </c>
    </row>
    <row r="5236" spans="1:2" x14ac:dyDescent="0.3">
      <c r="A5236">
        <v>5</v>
      </c>
      <c r="B5236">
        <v>9.1440000000000001</v>
      </c>
    </row>
    <row r="5237" spans="1:2" x14ac:dyDescent="0.3">
      <c r="A5237">
        <v>5</v>
      </c>
      <c r="B5237">
        <v>9.1379999999999999</v>
      </c>
    </row>
    <row r="5238" spans="1:2" x14ac:dyDescent="0.3">
      <c r="A5238">
        <v>3.2</v>
      </c>
      <c r="B5238">
        <v>9.1359999999999992</v>
      </c>
    </row>
    <row r="5239" spans="1:2" x14ac:dyDescent="0.3">
      <c r="A5239">
        <v>5</v>
      </c>
      <c r="B5239">
        <v>9.1229999999999993</v>
      </c>
    </row>
    <row r="5240" spans="1:2" x14ac:dyDescent="0.3">
      <c r="A5240">
        <v>5</v>
      </c>
      <c r="B5240">
        <v>9.1170000000000009</v>
      </c>
    </row>
    <row r="5241" spans="1:2" x14ac:dyDescent="0.3">
      <c r="A5241">
        <v>5</v>
      </c>
      <c r="B5241">
        <v>9.1159999999999997</v>
      </c>
    </row>
    <row r="5242" spans="1:2" x14ac:dyDescent="0.3">
      <c r="A5242">
        <v>5</v>
      </c>
      <c r="B5242">
        <v>9.1140000000000008</v>
      </c>
    </row>
    <row r="5243" spans="1:2" x14ac:dyDescent="0.3">
      <c r="A5243">
        <v>3.9</v>
      </c>
      <c r="B5243">
        <v>9.1110000000000007</v>
      </c>
    </row>
    <row r="5244" spans="1:2" x14ac:dyDescent="0.3">
      <c r="A5244">
        <v>5</v>
      </c>
      <c r="B5244">
        <v>9.109</v>
      </c>
    </row>
    <row r="5245" spans="1:2" x14ac:dyDescent="0.3">
      <c r="A5245">
        <v>5</v>
      </c>
      <c r="B5245">
        <v>9.1029999999999998</v>
      </c>
    </row>
    <row r="5246" spans="1:2" x14ac:dyDescent="0.3">
      <c r="A5246">
        <v>4.9000000000000004</v>
      </c>
      <c r="B5246">
        <v>9.0990000000000002</v>
      </c>
    </row>
    <row r="5247" spans="1:2" x14ac:dyDescent="0.3">
      <c r="A5247">
        <v>303.39999999999998</v>
      </c>
      <c r="B5247">
        <v>9.0920000000000005</v>
      </c>
    </row>
    <row r="5248" spans="1:2" x14ac:dyDescent="0.3">
      <c r="A5248">
        <v>5</v>
      </c>
      <c r="B5248">
        <v>9.09</v>
      </c>
    </row>
    <row r="5249" spans="1:2" x14ac:dyDescent="0.3">
      <c r="A5249">
        <v>5</v>
      </c>
      <c r="B5249">
        <v>9.0879999999999992</v>
      </c>
    </row>
    <row r="5250" spans="1:2" x14ac:dyDescent="0.3">
      <c r="A5250">
        <v>5</v>
      </c>
      <c r="B5250">
        <v>9.0869999999999997</v>
      </c>
    </row>
    <row r="5251" spans="1:2" x14ac:dyDescent="0.3">
      <c r="A5251">
        <v>5</v>
      </c>
      <c r="B5251">
        <v>9.0820000000000007</v>
      </c>
    </row>
    <row r="5252" spans="1:2" x14ac:dyDescent="0.3">
      <c r="A5252">
        <v>1.6</v>
      </c>
      <c r="B5252">
        <v>9.08</v>
      </c>
    </row>
    <row r="5253" spans="1:2" x14ac:dyDescent="0.3">
      <c r="A5253">
        <v>5</v>
      </c>
      <c r="B5253">
        <v>9.0790000000000006</v>
      </c>
    </row>
    <row r="5254" spans="1:2" x14ac:dyDescent="0.3">
      <c r="A5254">
        <v>5</v>
      </c>
      <c r="B5254">
        <v>9.077</v>
      </c>
    </row>
    <row r="5255" spans="1:2" x14ac:dyDescent="0.3">
      <c r="A5255">
        <v>5</v>
      </c>
      <c r="B5255">
        <v>9.0760000000000005</v>
      </c>
    </row>
    <row r="5256" spans="1:2" x14ac:dyDescent="0.3">
      <c r="A5256">
        <v>4.9000000000000004</v>
      </c>
      <c r="B5256">
        <v>9.0760000000000005</v>
      </c>
    </row>
    <row r="5257" spans="1:2" x14ac:dyDescent="0.3">
      <c r="A5257">
        <v>5</v>
      </c>
      <c r="B5257">
        <v>9.0719999999999992</v>
      </c>
    </row>
    <row r="5258" spans="1:2" x14ac:dyDescent="0.3">
      <c r="A5258">
        <v>1.4</v>
      </c>
      <c r="B5258">
        <v>9.0709999999999997</v>
      </c>
    </row>
    <row r="5259" spans="1:2" x14ac:dyDescent="0.3">
      <c r="A5259">
        <v>5</v>
      </c>
      <c r="B5259">
        <v>9.0670000000000002</v>
      </c>
    </row>
    <row r="5260" spans="1:2" x14ac:dyDescent="0.3">
      <c r="A5260">
        <v>4.9000000000000004</v>
      </c>
      <c r="B5260">
        <v>9.0630000000000006</v>
      </c>
    </row>
    <row r="5261" spans="1:2" x14ac:dyDescent="0.3">
      <c r="A5261">
        <v>5</v>
      </c>
      <c r="B5261">
        <v>9.0609999999999999</v>
      </c>
    </row>
    <row r="5262" spans="1:2" x14ac:dyDescent="0.3">
      <c r="A5262">
        <v>10</v>
      </c>
      <c r="B5262">
        <v>9.0579999999999998</v>
      </c>
    </row>
    <row r="5263" spans="1:2" x14ac:dyDescent="0.3">
      <c r="A5263">
        <v>5</v>
      </c>
      <c r="B5263">
        <v>9.0570000000000004</v>
      </c>
    </row>
    <row r="5264" spans="1:2" x14ac:dyDescent="0.3">
      <c r="A5264">
        <v>5</v>
      </c>
      <c r="B5264">
        <v>9.0549999999999997</v>
      </c>
    </row>
    <row r="5265" spans="1:2" x14ac:dyDescent="0.3">
      <c r="A5265">
        <v>5.2</v>
      </c>
      <c r="B5265">
        <v>9.0489999999999995</v>
      </c>
    </row>
    <row r="5266" spans="1:2" x14ac:dyDescent="0.3">
      <c r="A5266">
        <v>5</v>
      </c>
      <c r="B5266">
        <v>9.048</v>
      </c>
    </row>
    <row r="5267" spans="1:2" x14ac:dyDescent="0.3">
      <c r="A5267">
        <v>5</v>
      </c>
      <c r="B5267">
        <v>9.0449999999999999</v>
      </c>
    </row>
    <row r="5268" spans="1:2" x14ac:dyDescent="0.3">
      <c r="A5268">
        <v>5</v>
      </c>
      <c r="B5268">
        <v>9.0429999999999993</v>
      </c>
    </row>
    <row r="5269" spans="1:2" x14ac:dyDescent="0.3">
      <c r="A5269">
        <v>5</v>
      </c>
      <c r="B5269">
        <v>9.0340000000000007</v>
      </c>
    </row>
    <row r="5270" spans="1:2" x14ac:dyDescent="0.3">
      <c r="A5270">
        <v>3</v>
      </c>
      <c r="B5270">
        <v>9.032</v>
      </c>
    </row>
    <row r="5271" spans="1:2" x14ac:dyDescent="0.3">
      <c r="A5271">
        <v>5</v>
      </c>
      <c r="B5271">
        <v>9.0299999999999994</v>
      </c>
    </row>
    <row r="5272" spans="1:2" x14ac:dyDescent="0.3">
      <c r="A5272">
        <v>5</v>
      </c>
      <c r="B5272">
        <v>9.0229999999999997</v>
      </c>
    </row>
    <row r="5273" spans="1:2" x14ac:dyDescent="0.3">
      <c r="A5273">
        <v>6.8</v>
      </c>
      <c r="B5273">
        <v>9.02</v>
      </c>
    </row>
    <row r="5274" spans="1:2" x14ac:dyDescent="0.3">
      <c r="A5274">
        <v>5</v>
      </c>
      <c r="B5274">
        <v>9.0150000000000006</v>
      </c>
    </row>
    <row r="5275" spans="1:2" x14ac:dyDescent="0.3">
      <c r="A5275">
        <v>4</v>
      </c>
      <c r="B5275">
        <v>9.0120000000000005</v>
      </c>
    </row>
    <row r="5276" spans="1:2" x14ac:dyDescent="0.3">
      <c r="A5276">
        <v>4.9000000000000004</v>
      </c>
      <c r="B5276">
        <v>9.0109999999999992</v>
      </c>
    </row>
    <row r="5277" spans="1:2" x14ac:dyDescent="0.3">
      <c r="A5277">
        <v>4.5</v>
      </c>
      <c r="B5277">
        <v>9.0069999999999997</v>
      </c>
    </row>
    <row r="5278" spans="1:2" x14ac:dyDescent="0.3">
      <c r="A5278">
        <v>5.2</v>
      </c>
      <c r="B5278">
        <v>9.0039999999999996</v>
      </c>
    </row>
    <row r="5279" spans="1:2" x14ac:dyDescent="0.3">
      <c r="A5279">
        <v>5</v>
      </c>
      <c r="B5279">
        <v>8.9969999999999999</v>
      </c>
    </row>
    <row r="5280" spans="1:2" x14ac:dyDescent="0.3">
      <c r="A5280">
        <v>7.5</v>
      </c>
      <c r="B5280">
        <v>8.9890000000000008</v>
      </c>
    </row>
    <row r="5281" spans="1:2" x14ac:dyDescent="0.3">
      <c r="A5281">
        <v>5</v>
      </c>
      <c r="B5281">
        <v>8.9860000000000007</v>
      </c>
    </row>
    <row r="5282" spans="1:2" x14ac:dyDescent="0.3">
      <c r="A5282">
        <v>6.8</v>
      </c>
      <c r="B5282">
        <v>8.9819999999999993</v>
      </c>
    </row>
    <row r="5283" spans="1:2" x14ac:dyDescent="0.3">
      <c r="A5283">
        <v>5</v>
      </c>
      <c r="B5283">
        <v>8.9809999999999999</v>
      </c>
    </row>
    <row r="5284" spans="1:2" x14ac:dyDescent="0.3">
      <c r="A5284">
        <v>5.2</v>
      </c>
      <c r="B5284">
        <v>8.9710000000000001</v>
      </c>
    </row>
    <row r="5285" spans="1:2" x14ac:dyDescent="0.3">
      <c r="A5285">
        <v>5</v>
      </c>
      <c r="B5285">
        <v>8.9710000000000001</v>
      </c>
    </row>
    <row r="5286" spans="1:2" x14ac:dyDescent="0.3">
      <c r="A5286">
        <v>5</v>
      </c>
      <c r="B5286">
        <v>8.9659999999999993</v>
      </c>
    </row>
    <row r="5287" spans="1:2" x14ac:dyDescent="0.3">
      <c r="A5287">
        <v>5</v>
      </c>
      <c r="B5287">
        <v>8.9640000000000004</v>
      </c>
    </row>
    <row r="5288" spans="1:2" x14ac:dyDescent="0.3">
      <c r="A5288">
        <v>6.3</v>
      </c>
      <c r="B5288">
        <v>8.9619999999999997</v>
      </c>
    </row>
    <row r="5289" spans="1:2" x14ac:dyDescent="0.3">
      <c r="A5289">
        <v>5</v>
      </c>
      <c r="B5289">
        <v>8.9559999999999995</v>
      </c>
    </row>
    <row r="5290" spans="1:2" x14ac:dyDescent="0.3">
      <c r="A5290">
        <v>4.8</v>
      </c>
      <c r="B5290">
        <v>8.9550000000000001</v>
      </c>
    </row>
    <row r="5291" spans="1:2" x14ac:dyDescent="0.3">
      <c r="A5291">
        <v>5</v>
      </c>
      <c r="B5291">
        <v>8.9499999999999993</v>
      </c>
    </row>
    <row r="5292" spans="1:2" x14ac:dyDescent="0.3">
      <c r="A5292">
        <v>1.6</v>
      </c>
      <c r="B5292">
        <v>8.9480000000000004</v>
      </c>
    </row>
    <row r="5293" spans="1:2" x14ac:dyDescent="0.3">
      <c r="A5293">
        <v>3.2</v>
      </c>
      <c r="B5293">
        <v>8.9440000000000008</v>
      </c>
    </row>
    <row r="5294" spans="1:2" x14ac:dyDescent="0.3">
      <c r="A5294">
        <v>5</v>
      </c>
      <c r="B5294">
        <v>8.9410000000000007</v>
      </c>
    </row>
    <row r="5295" spans="1:2" x14ac:dyDescent="0.3">
      <c r="A5295">
        <v>5</v>
      </c>
      <c r="B5295">
        <v>8.9390000000000001</v>
      </c>
    </row>
    <row r="5296" spans="1:2" x14ac:dyDescent="0.3">
      <c r="A5296">
        <v>4.9000000000000004</v>
      </c>
      <c r="B5296">
        <v>8.9380000000000006</v>
      </c>
    </row>
    <row r="5297" spans="1:2" x14ac:dyDescent="0.3">
      <c r="A5297">
        <v>103</v>
      </c>
      <c r="B5297">
        <v>8.9369999999999994</v>
      </c>
    </row>
    <row r="5298" spans="1:2" x14ac:dyDescent="0.3">
      <c r="A5298">
        <v>1.5</v>
      </c>
      <c r="B5298">
        <v>8.9369999999999994</v>
      </c>
    </row>
    <row r="5299" spans="1:2" x14ac:dyDescent="0.3">
      <c r="A5299">
        <v>6</v>
      </c>
      <c r="B5299">
        <v>8.9329999999999998</v>
      </c>
    </row>
    <row r="5300" spans="1:2" x14ac:dyDescent="0.3">
      <c r="A5300">
        <v>5</v>
      </c>
      <c r="B5300">
        <v>8.9320000000000004</v>
      </c>
    </row>
    <row r="5301" spans="1:2" x14ac:dyDescent="0.3">
      <c r="A5301">
        <v>5</v>
      </c>
      <c r="B5301">
        <v>8.93</v>
      </c>
    </row>
    <row r="5302" spans="1:2" x14ac:dyDescent="0.3">
      <c r="A5302">
        <v>5</v>
      </c>
      <c r="B5302">
        <v>8.9269999999999996</v>
      </c>
    </row>
    <row r="5303" spans="1:2" x14ac:dyDescent="0.3">
      <c r="A5303">
        <v>5</v>
      </c>
      <c r="B5303">
        <v>8.9260000000000002</v>
      </c>
    </row>
    <row r="5304" spans="1:2" x14ac:dyDescent="0.3">
      <c r="A5304">
        <v>4</v>
      </c>
      <c r="B5304">
        <v>8.9250000000000007</v>
      </c>
    </row>
    <row r="5305" spans="1:2" x14ac:dyDescent="0.3">
      <c r="A5305">
        <v>5</v>
      </c>
      <c r="B5305">
        <v>8.923</v>
      </c>
    </row>
    <row r="5306" spans="1:2" x14ac:dyDescent="0.3">
      <c r="A5306">
        <v>5</v>
      </c>
      <c r="B5306">
        <v>8.923</v>
      </c>
    </row>
    <row r="5307" spans="1:2" x14ac:dyDescent="0.3">
      <c r="A5307">
        <v>5</v>
      </c>
      <c r="B5307">
        <v>8.92</v>
      </c>
    </row>
    <row r="5308" spans="1:2" x14ac:dyDescent="0.3">
      <c r="A5308">
        <v>2</v>
      </c>
      <c r="B5308">
        <v>8.92</v>
      </c>
    </row>
    <row r="5309" spans="1:2" x14ac:dyDescent="0.3">
      <c r="A5309">
        <v>5</v>
      </c>
      <c r="B5309">
        <v>8.9179999999999993</v>
      </c>
    </row>
    <row r="5310" spans="1:2" x14ac:dyDescent="0.3">
      <c r="A5310">
        <v>5</v>
      </c>
      <c r="B5310">
        <v>8.9160000000000004</v>
      </c>
    </row>
    <row r="5311" spans="1:2" x14ac:dyDescent="0.3">
      <c r="A5311">
        <v>5</v>
      </c>
      <c r="B5311">
        <v>8.9120000000000008</v>
      </c>
    </row>
    <row r="5312" spans="1:2" x14ac:dyDescent="0.3">
      <c r="A5312">
        <v>5</v>
      </c>
      <c r="B5312">
        <v>8.9090000000000007</v>
      </c>
    </row>
    <row r="5313" spans="1:2" x14ac:dyDescent="0.3">
      <c r="A5313">
        <v>2</v>
      </c>
      <c r="B5313">
        <v>8.9072200000000006</v>
      </c>
    </row>
    <row r="5314" spans="1:2" x14ac:dyDescent="0.3">
      <c r="A5314">
        <v>5</v>
      </c>
      <c r="B5314">
        <v>8.9049999999999994</v>
      </c>
    </row>
    <row r="5315" spans="1:2" x14ac:dyDescent="0.3">
      <c r="A5315">
        <v>4.9000000000000004</v>
      </c>
      <c r="B5315">
        <v>8.8949999999999996</v>
      </c>
    </row>
    <row r="5316" spans="1:2" x14ac:dyDescent="0.3">
      <c r="A5316">
        <v>60.5</v>
      </c>
      <c r="B5316">
        <v>8.8919999999999995</v>
      </c>
    </row>
    <row r="5317" spans="1:2" x14ac:dyDescent="0.3">
      <c r="A5317">
        <v>5</v>
      </c>
      <c r="B5317">
        <v>8.8889999999999993</v>
      </c>
    </row>
    <row r="5318" spans="1:2" x14ac:dyDescent="0.3">
      <c r="A5318">
        <v>5.5</v>
      </c>
      <c r="B5318">
        <v>8.8859999999999992</v>
      </c>
    </row>
    <row r="5319" spans="1:2" x14ac:dyDescent="0.3">
      <c r="A5319">
        <v>5</v>
      </c>
      <c r="B5319">
        <v>8.8849999999999998</v>
      </c>
    </row>
    <row r="5320" spans="1:2" x14ac:dyDescent="0.3">
      <c r="A5320">
        <v>5</v>
      </c>
      <c r="B5320">
        <v>8.8780000000000001</v>
      </c>
    </row>
    <row r="5321" spans="1:2" x14ac:dyDescent="0.3">
      <c r="A5321">
        <v>5</v>
      </c>
      <c r="B5321">
        <v>8.8780000000000001</v>
      </c>
    </row>
    <row r="5322" spans="1:2" x14ac:dyDescent="0.3">
      <c r="A5322">
        <v>6.5</v>
      </c>
      <c r="B5322">
        <v>8.8770000000000007</v>
      </c>
    </row>
    <row r="5323" spans="1:2" x14ac:dyDescent="0.3">
      <c r="A5323">
        <v>2</v>
      </c>
      <c r="B5323">
        <v>8.8759999999999994</v>
      </c>
    </row>
    <row r="5324" spans="1:2" x14ac:dyDescent="0.3">
      <c r="A5324">
        <v>10</v>
      </c>
      <c r="B5324">
        <v>8.8719999999999999</v>
      </c>
    </row>
    <row r="5325" spans="1:2" x14ac:dyDescent="0.3">
      <c r="A5325">
        <v>5</v>
      </c>
      <c r="B5325">
        <v>8.8719999999999999</v>
      </c>
    </row>
    <row r="5326" spans="1:2" x14ac:dyDescent="0.3">
      <c r="A5326">
        <v>7.4</v>
      </c>
      <c r="B5326">
        <v>8.8699999999999992</v>
      </c>
    </row>
    <row r="5327" spans="1:2" x14ac:dyDescent="0.3">
      <c r="A5327">
        <v>3</v>
      </c>
      <c r="B5327">
        <v>8.8689999999999998</v>
      </c>
    </row>
    <row r="5328" spans="1:2" x14ac:dyDescent="0.3">
      <c r="A5328">
        <v>3.6</v>
      </c>
      <c r="B5328">
        <v>8.8522200000000009</v>
      </c>
    </row>
    <row r="5329" spans="1:2" x14ac:dyDescent="0.3">
      <c r="A5329">
        <v>3</v>
      </c>
      <c r="B5329">
        <v>8.8510000000000009</v>
      </c>
    </row>
    <row r="5330" spans="1:2" x14ac:dyDescent="0.3">
      <c r="A5330">
        <v>5</v>
      </c>
      <c r="B5330">
        <v>8.8480000000000008</v>
      </c>
    </row>
    <row r="5331" spans="1:2" x14ac:dyDescent="0.3">
      <c r="A5331">
        <v>5</v>
      </c>
      <c r="B5331">
        <v>8.8439999999999994</v>
      </c>
    </row>
    <row r="5332" spans="1:2" x14ac:dyDescent="0.3">
      <c r="A5332">
        <v>5.3</v>
      </c>
      <c r="B5332">
        <v>8.8420000000000005</v>
      </c>
    </row>
    <row r="5333" spans="1:2" x14ac:dyDescent="0.3">
      <c r="A5333">
        <v>3</v>
      </c>
      <c r="B5333">
        <v>8.8420000000000005</v>
      </c>
    </row>
    <row r="5334" spans="1:2" x14ac:dyDescent="0.3">
      <c r="A5334">
        <v>4.5</v>
      </c>
      <c r="B5334">
        <v>8.8390000000000004</v>
      </c>
    </row>
    <row r="5335" spans="1:2" x14ac:dyDescent="0.3">
      <c r="A5335">
        <v>5</v>
      </c>
      <c r="B5335">
        <v>8.8360000000000003</v>
      </c>
    </row>
    <row r="5336" spans="1:2" x14ac:dyDescent="0.3">
      <c r="A5336">
        <v>49.9</v>
      </c>
      <c r="B5336">
        <v>8.8350000000000009</v>
      </c>
    </row>
    <row r="5337" spans="1:2" x14ac:dyDescent="0.3">
      <c r="A5337">
        <v>5.2</v>
      </c>
      <c r="B5337">
        <v>8.8330000000000002</v>
      </c>
    </row>
    <row r="5338" spans="1:2" x14ac:dyDescent="0.3">
      <c r="A5338">
        <v>4.9000000000000004</v>
      </c>
      <c r="B5338">
        <v>8.8249999999999993</v>
      </c>
    </row>
    <row r="5339" spans="1:2" x14ac:dyDescent="0.3">
      <c r="A5339">
        <v>315.60000000000002</v>
      </c>
      <c r="B5339">
        <v>8.8239999999999998</v>
      </c>
    </row>
    <row r="5340" spans="1:2" x14ac:dyDescent="0.3">
      <c r="A5340">
        <v>5</v>
      </c>
      <c r="B5340">
        <v>8.8230000000000004</v>
      </c>
    </row>
    <row r="5341" spans="1:2" x14ac:dyDescent="0.3">
      <c r="A5341">
        <v>2.2999999999999998</v>
      </c>
      <c r="B5341">
        <v>8.8230000000000004</v>
      </c>
    </row>
    <row r="5342" spans="1:2" x14ac:dyDescent="0.3">
      <c r="A5342">
        <v>2.1</v>
      </c>
      <c r="B5342">
        <v>8.8179999999999996</v>
      </c>
    </row>
    <row r="5343" spans="1:2" x14ac:dyDescent="0.3">
      <c r="A5343">
        <v>4.9000000000000004</v>
      </c>
      <c r="B5343">
        <v>8.8170000000000002</v>
      </c>
    </row>
    <row r="5344" spans="1:2" x14ac:dyDescent="0.3">
      <c r="A5344">
        <v>5</v>
      </c>
      <c r="B5344">
        <v>8.8040000000000003</v>
      </c>
    </row>
    <row r="5345" spans="1:2" x14ac:dyDescent="0.3">
      <c r="A5345">
        <v>5</v>
      </c>
      <c r="B5345">
        <v>8.7949999999999999</v>
      </c>
    </row>
    <row r="5346" spans="1:2" x14ac:dyDescent="0.3">
      <c r="A5346">
        <v>5</v>
      </c>
      <c r="B5346">
        <v>8.7910000000000004</v>
      </c>
    </row>
    <row r="5347" spans="1:2" x14ac:dyDescent="0.3">
      <c r="A5347">
        <v>5</v>
      </c>
      <c r="B5347">
        <v>8.7899999999999991</v>
      </c>
    </row>
    <row r="5348" spans="1:2" x14ac:dyDescent="0.3">
      <c r="A5348">
        <v>5</v>
      </c>
      <c r="B5348">
        <v>8.7899999999999991</v>
      </c>
    </row>
    <row r="5349" spans="1:2" x14ac:dyDescent="0.3">
      <c r="A5349">
        <v>5</v>
      </c>
      <c r="B5349">
        <v>8.782</v>
      </c>
    </row>
    <row r="5350" spans="1:2" x14ac:dyDescent="0.3">
      <c r="A5350">
        <v>4.9000000000000004</v>
      </c>
      <c r="B5350">
        <v>8.7750000000000004</v>
      </c>
    </row>
    <row r="5351" spans="1:2" x14ac:dyDescent="0.3">
      <c r="A5351">
        <v>2.5</v>
      </c>
      <c r="B5351">
        <v>8.7669999999999995</v>
      </c>
    </row>
    <row r="5352" spans="1:2" x14ac:dyDescent="0.3">
      <c r="A5352">
        <v>5</v>
      </c>
      <c r="B5352">
        <v>8.7639999999999993</v>
      </c>
    </row>
    <row r="5353" spans="1:2" x14ac:dyDescent="0.3">
      <c r="A5353">
        <v>5</v>
      </c>
      <c r="B5353">
        <v>8.7629999999999999</v>
      </c>
    </row>
    <row r="5354" spans="1:2" x14ac:dyDescent="0.3">
      <c r="A5354">
        <v>5</v>
      </c>
      <c r="B5354">
        <v>8.7550000000000008</v>
      </c>
    </row>
    <row r="5355" spans="1:2" x14ac:dyDescent="0.3">
      <c r="A5355">
        <v>2.4</v>
      </c>
      <c r="B5355">
        <v>8.7540999999999993</v>
      </c>
    </row>
    <row r="5356" spans="1:2" x14ac:dyDescent="0.3">
      <c r="A5356">
        <v>6.7</v>
      </c>
      <c r="B5356">
        <v>8.7534600000000005</v>
      </c>
    </row>
    <row r="5357" spans="1:2" x14ac:dyDescent="0.3">
      <c r="A5357">
        <v>5</v>
      </c>
      <c r="B5357">
        <v>8.7479999999999993</v>
      </c>
    </row>
    <row r="5358" spans="1:2" x14ac:dyDescent="0.3">
      <c r="A5358">
        <v>4</v>
      </c>
      <c r="B5358">
        <v>8.7479999999999993</v>
      </c>
    </row>
    <row r="5359" spans="1:2" x14ac:dyDescent="0.3">
      <c r="A5359">
        <v>5</v>
      </c>
      <c r="B5359">
        <v>8.7460000000000004</v>
      </c>
    </row>
    <row r="5360" spans="1:2" x14ac:dyDescent="0.3">
      <c r="A5360">
        <v>5</v>
      </c>
      <c r="B5360">
        <v>8.7449999999999992</v>
      </c>
    </row>
    <row r="5361" spans="1:2" x14ac:dyDescent="0.3">
      <c r="A5361">
        <v>3.3</v>
      </c>
      <c r="B5361">
        <v>8.7289999999999992</v>
      </c>
    </row>
    <row r="5362" spans="1:2" x14ac:dyDescent="0.3">
      <c r="A5362">
        <v>5.2</v>
      </c>
      <c r="B5362">
        <v>8.7270000000000003</v>
      </c>
    </row>
    <row r="5363" spans="1:2" x14ac:dyDescent="0.3">
      <c r="A5363">
        <v>5.2</v>
      </c>
      <c r="B5363">
        <v>8.7240000000000002</v>
      </c>
    </row>
    <row r="5364" spans="1:2" x14ac:dyDescent="0.3">
      <c r="A5364">
        <v>3.4</v>
      </c>
      <c r="B5364">
        <v>8.7240000000000002</v>
      </c>
    </row>
    <row r="5365" spans="1:2" x14ac:dyDescent="0.3">
      <c r="A5365">
        <v>4.8</v>
      </c>
      <c r="B5365">
        <v>8.7219999999999995</v>
      </c>
    </row>
    <row r="5366" spans="1:2" x14ac:dyDescent="0.3">
      <c r="A5366">
        <v>2</v>
      </c>
      <c r="B5366">
        <v>8.7159999999999993</v>
      </c>
    </row>
    <row r="5367" spans="1:2" x14ac:dyDescent="0.3">
      <c r="A5367">
        <v>5</v>
      </c>
      <c r="B5367">
        <v>8.7080000000000002</v>
      </c>
    </row>
    <row r="5368" spans="1:2" x14ac:dyDescent="0.3">
      <c r="A5368">
        <v>5.0999999999999996</v>
      </c>
      <c r="B5368">
        <v>8.7040000000000006</v>
      </c>
    </row>
    <row r="5369" spans="1:2" x14ac:dyDescent="0.3">
      <c r="A5369">
        <v>5</v>
      </c>
      <c r="B5369">
        <v>8.7010000000000005</v>
      </c>
    </row>
    <row r="5370" spans="1:2" x14ac:dyDescent="0.3">
      <c r="A5370">
        <v>5</v>
      </c>
      <c r="B5370">
        <v>8.6981400000000004</v>
      </c>
    </row>
    <row r="5371" spans="1:2" x14ac:dyDescent="0.3">
      <c r="A5371">
        <v>5</v>
      </c>
      <c r="B5371">
        <v>8.6969999999999992</v>
      </c>
    </row>
    <row r="5372" spans="1:2" x14ac:dyDescent="0.3">
      <c r="A5372">
        <v>5</v>
      </c>
      <c r="B5372">
        <v>8.6959999999999997</v>
      </c>
    </row>
    <row r="5373" spans="1:2" x14ac:dyDescent="0.3">
      <c r="A5373">
        <v>4.9000000000000004</v>
      </c>
      <c r="B5373">
        <v>8.6929999999999996</v>
      </c>
    </row>
    <row r="5374" spans="1:2" x14ac:dyDescent="0.3">
      <c r="A5374">
        <v>5</v>
      </c>
      <c r="B5374">
        <v>8.6890000000000001</v>
      </c>
    </row>
    <row r="5375" spans="1:2" x14ac:dyDescent="0.3">
      <c r="A5375">
        <v>5</v>
      </c>
      <c r="B5375">
        <v>8.6820000000000004</v>
      </c>
    </row>
    <row r="5376" spans="1:2" x14ac:dyDescent="0.3">
      <c r="A5376">
        <v>5</v>
      </c>
      <c r="B5376">
        <v>8.6820000000000004</v>
      </c>
    </row>
    <row r="5377" spans="1:2" x14ac:dyDescent="0.3">
      <c r="A5377">
        <v>4.3</v>
      </c>
      <c r="B5377">
        <v>8.6817399999999996</v>
      </c>
    </row>
    <row r="5378" spans="1:2" x14ac:dyDescent="0.3">
      <c r="A5378">
        <v>3</v>
      </c>
      <c r="B5378">
        <v>8.6809999999999992</v>
      </c>
    </row>
    <row r="5379" spans="1:2" x14ac:dyDescent="0.3">
      <c r="A5379">
        <v>5</v>
      </c>
      <c r="B5379">
        <v>8.68</v>
      </c>
    </row>
    <row r="5380" spans="1:2" x14ac:dyDescent="0.3">
      <c r="A5380">
        <v>4.0999999999999996</v>
      </c>
      <c r="B5380">
        <v>8.6609999999999996</v>
      </c>
    </row>
    <row r="5381" spans="1:2" x14ac:dyDescent="0.3">
      <c r="A5381">
        <v>6</v>
      </c>
      <c r="B5381">
        <v>8.6590000000000007</v>
      </c>
    </row>
    <row r="5382" spans="1:2" x14ac:dyDescent="0.3">
      <c r="A5382">
        <v>5.0999999999999996</v>
      </c>
      <c r="B5382">
        <v>8.6539999999999999</v>
      </c>
    </row>
    <row r="5383" spans="1:2" x14ac:dyDescent="0.3">
      <c r="A5383">
        <v>5</v>
      </c>
      <c r="B5383">
        <v>8.6509999999999998</v>
      </c>
    </row>
    <row r="5384" spans="1:2" x14ac:dyDescent="0.3">
      <c r="A5384">
        <v>5.4</v>
      </c>
      <c r="B5384">
        <v>8.65</v>
      </c>
    </row>
    <row r="5385" spans="1:2" x14ac:dyDescent="0.3">
      <c r="A5385">
        <v>3.6</v>
      </c>
      <c r="B5385">
        <v>8.65</v>
      </c>
    </row>
    <row r="5386" spans="1:2" x14ac:dyDescent="0.3">
      <c r="A5386">
        <v>5</v>
      </c>
      <c r="B5386">
        <v>8.6489999999999991</v>
      </c>
    </row>
    <row r="5387" spans="1:2" x14ac:dyDescent="0.3">
      <c r="A5387">
        <v>5</v>
      </c>
      <c r="B5387">
        <v>8.6489999999999991</v>
      </c>
    </row>
    <row r="5388" spans="1:2" x14ac:dyDescent="0.3">
      <c r="A5388">
        <v>5</v>
      </c>
      <c r="B5388">
        <v>8.6479999999999997</v>
      </c>
    </row>
    <row r="5389" spans="1:2" x14ac:dyDescent="0.3">
      <c r="A5389">
        <v>5</v>
      </c>
      <c r="B5389">
        <v>8.6470000000000002</v>
      </c>
    </row>
    <row r="5390" spans="1:2" x14ac:dyDescent="0.3">
      <c r="A5390">
        <v>5</v>
      </c>
      <c r="B5390">
        <v>8.6289999999999996</v>
      </c>
    </row>
    <row r="5391" spans="1:2" x14ac:dyDescent="0.3">
      <c r="A5391">
        <v>4.8</v>
      </c>
      <c r="B5391">
        <v>8.6210000000000004</v>
      </c>
    </row>
    <row r="5392" spans="1:2" x14ac:dyDescent="0.3">
      <c r="A5392">
        <v>2.5</v>
      </c>
      <c r="B5392">
        <v>8.6150000000000002</v>
      </c>
    </row>
    <row r="5393" spans="1:2" x14ac:dyDescent="0.3">
      <c r="A5393">
        <v>3.5</v>
      </c>
      <c r="B5393">
        <v>8.61</v>
      </c>
    </row>
    <row r="5394" spans="1:2" x14ac:dyDescent="0.3">
      <c r="A5394">
        <v>5</v>
      </c>
      <c r="B5394">
        <v>8.609</v>
      </c>
    </row>
    <row r="5395" spans="1:2" x14ac:dyDescent="0.3">
      <c r="A5395">
        <v>3</v>
      </c>
      <c r="B5395">
        <v>8.6020000000000003</v>
      </c>
    </row>
    <row r="5396" spans="1:2" x14ac:dyDescent="0.3">
      <c r="A5396">
        <v>2.6</v>
      </c>
      <c r="B5396">
        <v>8.6010000000000009</v>
      </c>
    </row>
    <row r="5397" spans="1:2" x14ac:dyDescent="0.3">
      <c r="A5397">
        <v>2</v>
      </c>
      <c r="B5397">
        <v>8.5990000000000002</v>
      </c>
    </row>
    <row r="5398" spans="1:2" x14ac:dyDescent="0.3">
      <c r="A5398">
        <v>4.4000000000000004</v>
      </c>
      <c r="B5398">
        <v>8.5980000000000008</v>
      </c>
    </row>
    <row r="5399" spans="1:2" x14ac:dyDescent="0.3">
      <c r="A5399">
        <v>5.5</v>
      </c>
      <c r="B5399">
        <v>8.5890000000000004</v>
      </c>
    </row>
    <row r="5400" spans="1:2" x14ac:dyDescent="0.3">
      <c r="A5400">
        <v>3.3</v>
      </c>
      <c r="B5400">
        <v>8.5890000000000004</v>
      </c>
    </row>
    <row r="5401" spans="1:2" x14ac:dyDescent="0.3">
      <c r="A5401">
        <v>5</v>
      </c>
      <c r="B5401">
        <v>8.5850000000000009</v>
      </c>
    </row>
    <row r="5402" spans="1:2" x14ac:dyDescent="0.3">
      <c r="A5402">
        <v>4.9000000000000004</v>
      </c>
      <c r="B5402">
        <v>8.5820000000000007</v>
      </c>
    </row>
    <row r="5403" spans="1:2" x14ac:dyDescent="0.3">
      <c r="A5403">
        <v>1</v>
      </c>
      <c r="B5403">
        <v>8.5790000000000006</v>
      </c>
    </row>
    <row r="5404" spans="1:2" x14ac:dyDescent="0.3">
      <c r="A5404">
        <v>4.9000000000000004</v>
      </c>
      <c r="B5404">
        <v>8.5690000000000008</v>
      </c>
    </row>
    <row r="5405" spans="1:2" x14ac:dyDescent="0.3">
      <c r="A5405">
        <v>5</v>
      </c>
      <c r="B5405">
        <v>8.5670000000000002</v>
      </c>
    </row>
    <row r="5406" spans="1:2" x14ac:dyDescent="0.3">
      <c r="A5406">
        <v>2.4</v>
      </c>
      <c r="B5406">
        <v>8.5619999999999994</v>
      </c>
    </row>
    <row r="5407" spans="1:2" x14ac:dyDescent="0.3">
      <c r="A5407">
        <v>5</v>
      </c>
      <c r="B5407">
        <v>8.56</v>
      </c>
    </row>
    <row r="5408" spans="1:2" x14ac:dyDescent="0.3">
      <c r="A5408">
        <v>2.1</v>
      </c>
      <c r="B5408">
        <v>8.56</v>
      </c>
    </row>
    <row r="5409" spans="1:2" x14ac:dyDescent="0.3">
      <c r="A5409">
        <v>5</v>
      </c>
      <c r="B5409">
        <v>8.5579999999999998</v>
      </c>
    </row>
    <row r="5410" spans="1:2" x14ac:dyDescent="0.3">
      <c r="A5410">
        <v>5</v>
      </c>
      <c r="B5410">
        <v>8.5570000000000004</v>
      </c>
    </row>
    <row r="5411" spans="1:2" x14ac:dyDescent="0.3">
      <c r="A5411">
        <v>5</v>
      </c>
      <c r="B5411">
        <v>8.5559999999999992</v>
      </c>
    </row>
    <row r="5412" spans="1:2" x14ac:dyDescent="0.3">
      <c r="A5412">
        <v>1.2</v>
      </c>
      <c r="B5412">
        <v>8.5549999999999997</v>
      </c>
    </row>
    <row r="5413" spans="1:2" x14ac:dyDescent="0.3">
      <c r="A5413">
        <v>1.1000000000000001</v>
      </c>
      <c r="B5413">
        <v>8.55246</v>
      </c>
    </row>
    <row r="5414" spans="1:2" x14ac:dyDescent="0.3">
      <c r="A5414">
        <v>5</v>
      </c>
      <c r="B5414">
        <v>8.5489999999999995</v>
      </c>
    </row>
    <row r="5415" spans="1:2" x14ac:dyDescent="0.3">
      <c r="A5415">
        <v>5</v>
      </c>
      <c r="B5415">
        <v>8.5449999999999999</v>
      </c>
    </row>
    <row r="5416" spans="1:2" x14ac:dyDescent="0.3">
      <c r="A5416">
        <v>5</v>
      </c>
      <c r="B5416">
        <v>8.5419999999999998</v>
      </c>
    </row>
    <row r="5417" spans="1:2" x14ac:dyDescent="0.3">
      <c r="A5417">
        <v>5</v>
      </c>
      <c r="B5417">
        <v>8.5299999999999994</v>
      </c>
    </row>
    <row r="5418" spans="1:2" x14ac:dyDescent="0.3">
      <c r="A5418">
        <v>5</v>
      </c>
      <c r="B5418">
        <v>8.5280000000000005</v>
      </c>
    </row>
    <row r="5419" spans="1:2" x14ac:dyDescent="0.3">
      <c r="A5419">
        <v>5</v>
      </c>
      <c r="B5419">
        <v>8.5250000000000004</v>
      </c>
    </row>
    <row r="5420" spans="1:2" x14ac:dyDescent="0.3">
      <c r="A5420">
        <v>5.5</v>
      </c>
      <c r="B5420">
        <v>8.5239999999999991</v>
      </c>
    </row>
    <row r="5421" spans="1:2" x14ac:dyDescent="0.3">
      <c r="A5421">
        <v>4.5</v>
      </c>
      <c r="B5421">
        <v>8.5191400000000002</v>
      </c>
    </row>
    <row r="5422" spans="1:2" x14ac:dyDescent="0.3">
      <c r="A5422">
        <v>1</v>
      </c>
      <c r="B5422">
        <v>8.5139999999999993</v>
      </c>
    </row>
    <row r="5423" spans="1:2" x14ac:dyDescent="0.3">
      <c r="A5423">
        <v>3.8</v>
      </c>
      <c r="B5423">
        <v>8.5109999999999992</v>
      </c>
    </row>
    <row r="5424" spans="1:2" x14ac:dyDescent="0.3">
      <c r="A5424">
        <v>5</v>
      </c>
      <c r="B5424">
        <v>8.4990000000000006</v>
      </c>
    </row>
    <row r="5425" spans="1:2" x14ac:dyDescent="0.3">
      <c r="A5425">
        <v>5</v>
      </c>
      <c r="B5425">
        <v>8.4949999999999992</v>
      </c>
    </row>
    <row r="5426" spans="1:2" x14ac:dyDescent="0.3">
      <c r="A5426">
        <v>51.4</v>
      </c>
      <c r="B5426">
        <v>8.4939999999999998</v>
      </c>
    </row>
    <row r="5427" spans="1:2" x14ac:dyDescent="0.3">
      <c r="A5427">
        <v>4.5</v>
      </c>
      <c r="B5427">
        <v>8.4920000000000009</v>
      </c>
    </row>
    <row r="5428" spans="1:2" x14ac:dyDescent="0.3">
      <c r="A5428">
        <v>5</v>
      </c>
      <c r="B5428">
        <v>8.484</v>
      </c>
    </row>
    <row r="5429" spans="1:2" x14ac:dyDescent="0.3">
      <c r="A5429">
        <v>5</v>
      </c>
      <c r="B5429">
        <v>8.4789999999999992</v>
      </c>
    </row>
    <row r="5430" spans="1:2" x14ac:dyDescent="0.3">
      <c r="A5430">
        <v>2.1</v>
      </c>
      <c r="B5430">
        <v>8.4700000000000006</v>
      </c>
    </row>
    <row r="5431" spans="1:2" x14ac:dyDescent="0.3">
      <c r="A5431">
        <v>5</v>
      </c>
      <c r="B5431">
        <v>8.468</v>
      </c>
    </row>
    <row r="5432" spans="1:2" x14ac:dyDescent="0.3">
      <c r="A5432">
        <v>2.2000000000000002</v>
      </c>
      <c r="B5432">
        <v>8.4649999999999999</v>
      </c>
    </row>
    <row r="5433" spans="1:2" x14ac:dyDescent="0.3">
      <c r="A5433">
        <v>1.6</v>
      </c>
      <c r="B5433">
        <v>8.4619999999999997</v>
      </c>
    </row>
    <row r="5434" spans="1:2" x14ac:dyDescent="0.3">
      <c r="A5434">
        <v>5</v>
      </c>
      <c r="B5434">
        <v>8.4600000000000009</v>
      </c>
    </row>
    <row r="5435" spans="1:2" x14ac:dyDescent="0.3">
      <c r="A5435">
        <v>5</v>
      </c>
      <c r="B5435">
        <v>8.4570000000000007</v>
      </c>
    </row>
    <row r="5436" spans="1:2" x14ac:dyDescent="0.3">
      <c r="A5436">
        <v>5</v>
      </c>
      <c r="B5436">
        <v>8.4540000000000006</v>
      </c>
    </row>
    <row r="5437" spans="1:2" x14ac:dyDescent="0.3">
      <c r="A5437">
        <v>5</v>
      </c>
      <c r="B5437">
        <v>8.4440000000000008</v>
      </c>
    </row>
    <row r="5438" spans="1:2" x14ac:dyDescent="0.3">
      <c r="A5438">
        <v>5</v>
      </c>
      <c r="B5438">
        <v>8.4339999999999993</v>
      </c>
    </row>
    <row r="5439" spans="1:2" x14ac:dyDescent="0.3">
      <c r="A5439">
        <v>5</v>
      </c>
      <c r="B5439">
        <v>8.4280000000000008</v>
      </c>
    </row>
    <row r="5440" spans="1:2" x14ac:dyDescent="0.3">
      <c r="A5440">
        <v>5</v>
      </c>
      <c r="B5440">
        <v>8.4269999999999996</v>
      </c>
    </row>
    <row r="5441" spans="1:2" x14ac:dyDescent="0.3">
      <c r="A5441">
        <v>5</v>
      </c>
      <c r="B5441">
        <v>8.4220000000000006</v>
      </c>
    </row>
    <row r="5442" spans="1:2" x14ac:dyDescent="0.3">
      <c r="A5442">
        <v>1.8</v>
      </c>
      <c r="B5442">
        <v>8.4209999999999994</v>
      </c>
    </row>
    <row r="5443" spans="1:2" x14ac:dyDescent="0.3">
      <c r="A5443">
        <v>5</v>
      </c>
      <c r="B5443">
        <v>8.4169999999999998</v>
      </c>
    </row>
    <row r="5444" spans="1:2" x14ac:dyDescent="0.3">
      <c r="A5444">
        <v>2.4</v>
      </c>
      <c r="B5444">
        <v>8.4079999999999995</v>
      </c>
    </row>
    <row r="5445" spans="1:2" x14ac:dyDescent="0.3">
      <c r="A5445">
        <v>82</v>
      </c>
      <c r="B5445">
        <v>8.4060000000000006</v>
      </c>
    </row>
    <row r="5446" spans="1:2" x14ac:dyDescent="0.3">
      <c r="A5446">
        <v>5</v>
      </c>
      <c r="B5446">
        <v>8.3970000000000002</v>
      </c>
    </row>
    <row r="5447" spans="1:2" x14ac:dyDescent="0.3">
      <c r="A5447">
        <v>3.4</v>
      </c>
      <c r="B5447">
        <v>8.3949999999999996</v>
      </c>
    </row>
    <row r="5448" spans="1:2" x14ac:dyDescent="0.3">
      <c r="A5448">
        <v>5</v>
      </c>
      <c r="B5448">
        <v>8.3930000000000007</v>
      </c>
    </row>
    <row r="5449" spans="1:2" x14ac:dyDescent="0.3">
      <c r="A5449">
        <v>5</v>
      </c>
      <c r="B5449">
        <v>8.3870000000000005</v>
      </c>
    </row>
    <row r="5450" spans="1:2" x14ac:dyDescent="0.3">
      <c r="A5450">
        <v>1.6</v>
      </c>
      <c r="B5450">
        <v>8.3710000000000004</v>
      </c>
    </row>
    <row r="5451" spans="1:2" x14ac:dyDescent="0.3">
      <c r="A5451">
        <v>3</v>
      </c>
      <c r="B5451">
        <v>8.3680000000000003</v>
      </c>
    </row>
    <row r="5452" spans="1:2" x14ac:dyDescent="0.3">
      <c r="A5452">
        <v>5</v>
      </c>
      <c r="B5452">
        <v>8.3640000000000008</v>
      </c>
    </row>
    <row r="5453" spans="1:2" x14ac:dyDescent="0.3">
      <c r="A5453">
        <v>1.2</v>
      </c>
      <c r="B5453">
        <v>8.3580000000000005</v>
      </c>
    </row>
    <row r="5454" spans="1:2" x14ac:dyDescent="0.3">
      <c r="A5454">
        <v>2</v>
      </c>
      <c r="B5454">
        <v>8.3550000000000004</v>
      </c>
    </row>
    <row r="5455" spans="1:2" x14ac:dyDescent="0.3">
      <c r="A5455">
        <v>5</v>
      </c>
      <c r="B5455">
        <v>8.3539999999999992</v>
      </c>
    </row>
    <row r="5456" spans="1:2" x14ac:dyDescent="0.3">
      <c r="A5456">
        <v>3</v>
      </c>
      <c r="B5456">
        <v>8.3529999999999998</v>
      </c>
    </row>
    <row r="5457" spans="1:2" x14ac:dyDescent="0.3">
      <c r="A5457">
        <v>5</v>
      </c>
      <c r="B5457">
        <v>8.3490000000000002</v>
      </c>
    </row>
    <row r="5458" spans="1:2" x14ac:dyDescent="0.3">
      <c r="A5458">
        <v>5</v>
      </c>
      <c r="B5458">
        <v>8.3469999999999995</v>
      </c>
    </row>
    <row r="5459" spans="1:2" x14ac:dyDescent="0.3">
      <c r="A5459">
        <v>5</v>
      </c>
      <c r="B5459">
        <v>8.3469999999999995</v>
      </c>
    </row>
    <row r="5460" spans="1:2" x14ac:dyDescent="0.3">
      <c r="A5460">
        <v>3.2</v>
      </c>
      <c r="B5460">
        <v>8.3409999999999993</v>
      </c>
    </row>
    <row r="5461" spans="1:2" x14ac:dyDescent="0.3">
      <c r="A5461">
        <v>5</v>
      </c>
      <c r="B5461">
        <v>8.3379999999999992</v>
      </c>
    </row>
    <row r="5462" spans="1:2" x14ac:dyDescent="0.3">
      <c r="A5462">
        <v>1.2</v>
      </c>
      <c r="B5462">
        <v>8.3379999999999992</v>
      </c>
    </row>
    <row r="5463" spans="1:2" x14ac:dyDescent="0.3">
      <c r="A5463">
        <v>1.8</v>
      </c>
      <c r="B5463">
        <v>8.3360000000000003</v>
      </c>
    </row>
    <row r="5464" spans="1:2" x14ac:dyDescent="0.3">
      <c r="A5464">
        <v>6.5</v>
      </c>
      <c r="B5464">
        <v>8.33</v>
      </c>
    </row>
    <row r="5465" spans="1:2" x14ac:dyDescent="0.3">
      <c r="A5465">
        <v>1.1000000000000001</v>
      </c>
      <c r="B5465">
        <v>8.327</v>
      </c>
    </row>
    <row r="5466" spans="1:2" x14ac:dyDescent="0.3">
      <c r="A5466">
        <v>3</v>
      </c>
      <c r="B5466">
        <v>8.3059999999999992</v>
      </c>
    </row>
    <row r="5467" spans="1:2" x14ac:dyDescent="0.3">
      <c r="A5467">
        <v>60.5</v>
      </c>
      <c r="B5467">
        <v>8.2889999999999997</v>
      </c>
    </row>
    <row r="5468" spans="1:2" x14ac:dyDescent="0.3">
      <c r="A5468">
        <v>2.9</v>
      </c>
      <c r="B5468">
        <v>8.2850000000000001</v>
      </c>
    </row>
    <row r="5469" spans="1:2" x14ac:dyDescent="0.3">
      <c r="A5469">
        <v>1.8</v>
      </c>
      <c r="B5469">
        <v>8.2780000000000005</v>
      </c>
    </row>
    <row r="5470" spans="1:2" x14ac:dyDescent="0.3">
      <c r="A5470">
        <v>1.4</v>
      </c>
      <c r="B5470">
        <v>8.266</v>
      </c>
    </row>
    <row r="5471" spans="1:2" x14ac:dyDescent="0.3">
      <c r="A5471">
        <v>5</v>
      </c>
      <c r="B5471">
        <v>8.2550000000000008</v>
      </c>
    </row>
    <row r="5472" spans="1:2" x14ac:dyDescent="0.3">
      <c r="A5472">
        <v>49</v>
      </c>
      <c r="B5472">
        <v>8.2527600000000003</v>
      </c>
    </row>
    <row r="5473" spans="1:2" x14ac:dyDescent="0.3">
      <c r="A5473">
        <v>3.5</v>
      </c>
      <c r="B5473">
        <v>8.2520000000000007</v>
      </c>
    </row>
    <row r="5474" spans="1:2" x14ac:dyDescent="0.3">
      <c r="A5474">
        <v>5</v>
      </c>
      <c r="B5474">
        <v>8.2430000000000003</v>
      </c>
    </row>
    <row r="5475" spans="1:2" x14ac:dyDescent="0.3">
      <c r="A5475">
        <v>5.7</v>
      </c>
      <c r="B5475">
        <v>8.2420000000000009</v>
      </c>
    </row>
    <row r="5476" spans="1:2" x14ac:dyDescent="0.3">
      <c r="A5476">
        <v>75.599999999999994</v>
      </c>
      <c r="B5476">
        <v>8.2409999999999997</v>
      </c>
    </row>
    <row r="5477" spans="1:2" x14ac:dyDescent="0.3">
      <c r="A5477">
        <v>4</v>
      </c>
      <c r="B5477">
        <v>8.2319999999999993</v>
      </c>
    </row>
    <row r="5478" spans="1:2" x14ac:dyDescent="0.3">
      <c r="A5478">
        <v>4.5</v>
      </c>
      <c r="B5478">
        <v>8.2309999999999999</v>
      </c>
    </row>
    <row r="5479" spans="1:2" x14ac:dyDescent="0.3">
      <c r="A5479">
        <v>5</v>
      </c>
      <c r="B5479">
        <v>8.2149999999999999</v>
      </c>
    </row>
    <row r="5480" spans="1:2" x14ac:dyDescent="0.3">
      <c r="A5480">
        <v>2.8</v>
      </c>
      <c r="B5480">
        <v>8.2140000000000004</v>
      </c>
    </row>
    <row r="5481" spans="1:2" x14ac:dyDescent="0.3">
      <c r="A5481">
        <v>4.9000000000000004</v>
      </c>
      <c r="B5481">
        <v>8.2100000000000009</v>
      </c>
    </row>
    <row r="5482" spans="1:2" x14ac:dyDescent="0.3">
      <c r="A5482">
        <v>5</v>
      </c>
      <c r="B5482">
        <v>8.2080000000000002</v>
      </c>
    </row>
    <row r="5483" spans="1:2" x14ac:dyDescent="0.3">
      <c r="A5483">
        <v>2</v>
      </c>
      <c r="B5483">
        <v>8.2059999999999995</v>
      </c>
    </row>
    <row r="5484" spans="1:2" x14ac:dyDescent="0.3">
      <c r="A5484">
        <v>7.4</v>
      </c>
      <c r="B5484">
        <v>8.2010000000000005</v>
      </c>
    </row>
    <row r="5485" spans="1:2" x14ac:dyDescent="0.3">
      <c r="A5485">
        <v>5</v>
      </c>
      <c r="B5485">
        <v>8.1999999999999993</v>
      </c>
    </row>
    <row r="5486" spans="1:2" x14ac:dyDescent="0.3">
      <c r="A5486">
        <v>5</v>
      </c>
      <c r="B5486">
        <v>8.1950000000000003</v>
      </c>
    </row>
    <row r="5487" spans="1:2" x14ac:dyDescent="0.3">
      <c r="A5487">
        <v>5</v>
      </c>
      <c r="B5487">
        <v>8.1839999999999993</v>
      </c>
    </row>
    <row r="5488" spans="1:2" x14ac:dyDescent="0.3">
      <c r="A5488">
        <v>87</v>
      </c>
      <c r="B5488">
        <v>8.1809999999999992</v>
      </c>
    </row>
    <row r="5489" spans="1:2" x14ac:dyDescent="0.3">
      <c r="A5489">
        <v>1.6</v>
      </c>
      <c r="B5489">
        <v>8.17</v>
      </c>
    </row>
    <row r="5490" spans="1:2" x14ac:dyDescent="0.3">
      <c r="A5490">
        <v>5</v>
      </c>
      <c r="B5490">
        <v>8.1690000000000005</v>
      </c>
    </row>
    <row r="5491" spans="1:2" x14ac:dyDescent="0.3">
      <c r="A5491">
        <v>3.7</v>
      </c>
      <c r="B5491">
        <v>8.1660000000000004</v>
      </c>
    </row>
    <row r="5492" spans="1:2" x14ac:dyDescent="0.3">
      <c r="A5492">
        <v>4.7</v>
      </c>
      <c r="B5492">
        <v>8.1649999999999991</v>
      </c>
    </row>
    <row r="5493" spans="1:2" x14ac:dyDescent="0.3">
      <c r="A5493">
        <v>1.8</v>
      </c>
      <c r="B5493">
        <v>8.1460000000000008</v>
      </c>
    </row>
    <row r="5494" spans="1:2" x14ac:dyDescent="0.3">
      <c r="A5494">
        <v>5</v>
      </c>
      <c r="B5494">
        <v>8.1430000000000007</v>
      </c>
    </row>
    <row r="5495" spans="1:2" x14ac:dyDescent="0.3">
      <c r="A5495">
        <v>5</v>
      </c>
      <c r="B5495">
        <v>8.1349999999999998</v>
      </c>
    </row>
    <row r="5496" spans="1:2" x14ac:dyDescent="0.3">
      <c r="A5496">
        <v>5</v>
      </c>
      <c r="B5496">
        <v>8.1310000000000002</v>
      </c>
    </row>
    <row r="5497" spans="1:2" x14ac:dyDescent="0.3">
      <c r="A5497">
        <v>4.5</v>
      </c>
      <c r="B5497">
        <v>8.1310000000000002</v>
      </c>
    </row>
    <row r="5498" spans="1:2" x14ac:dyDescent="0.3">
      <c r="A5498">
        <v>1.8</v>
      </c>
      <c r="B5498">
        <v>8.1310000000000002</v>
      </c>
    </row>
    <row r="5499" spans="1:2" x14ac:dyDescent="0.3">
      <c r="A5499">
        <v>5.2</v>
      </c>
      <c r="B5499">
        <v>8.1300000000000008</v>
      </c>
    </row>
    <row r="5500" spans="1:2" x14ac:dyDescent="0.3">
      <c r="A5500">
        <v>5.0999999999999996</v>
      </c>
      <c r="B5500">
        <v>8.1259999999999994</v>
      </c>
    </row>
    <row r="5501" spans="1:2" x14ac:dyDescent="0.3">
      <c r="A5501">
        <v>7.8</v>
      </c>
      <c r="B5501">
        <v>8.1219999999999999</v>
      </c>
    </row>
    <row r="5502" spans="1:2" x14ac:dyDescent="0.3">
      <c r="A5502">
        <v>2.2000000000000002</v>
      </c>
      <c r="B5502">
        <v>8.1180000000000003</v>
      </c>
    </row>
    <row r="5503" spans="1:2" x14ac:dyDescent="0.3">
      <c r="A5503">
        <v>3.7</v>
      </c>
      <c r="B5503">
        <v>8.1170000000000009</v>
      </c>
    </row>
    <row r="5504" spans="1:2" x14ac:dyDescent="0.3">
      <c r="A5504">
        <v>4</v>
      </c>
      <c r="B5504">
        <v>8.1159999999999997</v>
      </c>
    </row>
    <row r="5505" spans="1:2" x14ac:dyDescent="0.3">
      <c r="A5505">
        <v>5</v>
      </c>
      <c r="B5505">
        <v>8.0980000000000008</v>
      </c>
    </row>
    <row r="5506" spans="1:2" x14ac:dyDescent="0.3">
      <c r="A5506">
        <v>1.5</v>
      </c>
      <c r="B5506">
        <v>8.0960000000000001</v>
      </c>
    </row>
    <row r="5507" spans="1:2" x14ac:dyDescent="0.3">
      <c r="A5507">
        <v>1.8</v>
      </c>
      <c r="B5507">
        <v>8.0859799999999993</v>
      </c>
    </row>
    <row r="5508" spans="1:2" x14ac:dyDescent="0.3">
      <c r="A5508">
        <v>3.2</v>
      </c>
      <c r="B5508">
        <v>8.0850000000000009</v>
      </c>
    </row>
    <row r="5509" spans="1:2" x14ac:dyDescent="0.3">
      <c r="A5509">
        <v>2.4</v>
      </c>
      <c r="B5509">
        <v>8.0709999999999997</v>
      </c>
    </row>
    <row r="5510" spans="1:2" x14ac:dyDescent="0.3">
      <c r="A5510">
        <v>5</v>
      </c>
      <c r="B5510">
        <v>8.07</v>
      </c>
    </row>
    <row r="5511" spans="1:2" x14ac:dyDescent="0.3">
      <c r="A5511">
        <v>5</v>
      </c>
      <c r="B5511">
        <v>8.0630000000000006</v>
      </c>
    </row>
    <row r="5512" spans="1:2" x14ac:dyDescent="0.3">
      <c r="A5512">
        <v>5</v>
      </c>
      <c r="B5512">
        <v>8.06</v>
      </c>
    </row>
    <row r="5513" spans="1:2" x14ac:dyDescent="0.3">
      <c r="A5513">
        <v>4.5</v>
      </c>
      <c r="B5513">
        <v>8.06</v>
      </c>
    </row>
    <row r="5514" spans="1:2" x14ac:dyDescent="0.3">
      <c r="A5514">
        <v>135</v>
      </c>
      <c r="B5514">
        <v>8.0589999999999993</v>
      </c>
    </row>
    <row r="5515" spans="1:2" x14ac:dyDescent="0.3">
      <c r="A5515">
        <v>4.4000000000000004</v>
      </c>
      <c r="B5515">
        <v>8.0570000000000004</v>
      </c>
    </row>
    <row r="5516" spans="1:2" x14ac:dyDescent="0.3">
      <c r="A5516">
        <v>5.4</v>
      </c>
      <c r="B5516">
        <v>8.048</v>
      </c>
    </row>
    <row r="5517" spans="1:2" x14ac:dyDescent="0.3">
      <c r="A5517">
        <v>100.8</v>
      </c>
      <c r="B5517">
        <v>8.0470000000000006</v>
      </c>
    </row>
    <row r="5518" spans="1:2" x14ac:dyDescent="0.3">
      <c r="A5518">
        <v>5</v>
      </c>
      <c r="B5518">
        <v>8.0419999999999998</v>
      </c>
    </row>
    <row r="5519" spans="1:2" x14ac:dyDescent="0.3">
      <c r="A5519">
        <v>1.3</v>
      </c>
      <c r="B5519">
        <v>8.0419999999999998</v>
      </c>
    </row>
    <row r="5520" spans="1:2" x14ac:dyDescent="0.3">
      <c r="A5520">
        <v>5</v>
      </c>
      <c r="B5520">
        <v>8.032</v>
      </c>
    </row>
    <row r="5521" spans="1:2" x14ac:dyDescent="0.3">
      <c r="A5521">
        <v>5</v>
      </c>
      <c r="B5521">
        <v>8.0299999999999994</v>
      </c>
    </row>
    <row r="5522" spans="1:2" x14ac:dyDescent="0.3">
      <c r="A5522">
        <v>3.7</v>
      </c>
      <c r="B5522">
        <v>8.0299999999999994</v>
      </c>
    </row>
    <row r="5523" spans="1:2" x14ac:dyDescent="0.3">
      <c r="A5523">
        <v>5</v>
      </c>
      <c r="B5523">
        <v>8.0259999999999998</v>
      </c>
    </row>
    <row r="5524" spans="1:2" x14ac:dyDescent="0.3">
      <c r="A5524">
        <v>5</v>
      </c>
      <c r="B5524">
        <v>8.0259999999999998</v>
      </c>
    </row>
    <row r="5525" spans="1:2" x14ac:dyDescent="0.3">
      <c r="A5525">
        <v>5</v>
      </c>
      <c r="B5525">
        <v>8.0229999999999997</v>
      </c>
    </row>
    <row r="5526" spans="1:2" x14ac:dyDescent="0.3">
      <c r="A5526">
        <v>5</v>
      </c>
      <c r="B5526">
        <v>8.0190000000000001</v>
      </c>
    </row>
    <row r="5527" spans="1:2" x14ac:dyDescent="0.3">
      <c r="A5527">
        <v>5</v>
      </c>
      <c r="B5527">
        <v>8.0180000000000007</v>
      </c>
    </row>
    <row r="5528" spans="1:2" x14ac:dyDescent="0.3">
      <c r="A5528">
        <v>4.5999999999999996</v>
      </c>
      <c r="B5528">
        <v>8.0109999999999992</v>
      </c>
    </row>
    <row r="5529" spans="1:2" x14ac:dyDescent="0.3">
      <c r="A5529">
        <v>5</v>
      </c>
      <c r="B5529">
        <v>8.0090000000000003</v>
      </c>
    </row>
    <row r="5530" spans="1:2" x14ac:dyDescent="0.3">
      <c r="A5530">
        <v>85</v>
      </c>
      <c r="B5530">
        <v>8.0069999999999997</v>
      </c>
    </row>
    <row r="5531" spans="1:2" x14ac:dyDescent="0.3">
      <c r="A5531">
        <v>2</v>
      </c>
      <c r="B5531">
        <v>8.0060000000000002</v>
      </c>
    </row>
    <row r="5532" spans="1:2" x14ac:dyDescent="0.3">
      <c r="A5532">
        <v>3.2</v>
      </c>
      <c r="B5532">
        <v>8.0020000000000007</v>
      </c>
    </row>
    <row r="5533" spans="1:2" x14ac:dyDescent="0.3">
      <c r="A5533">
        <v>5.9</v>
      </c>
      <c r="B5533">
        <v>8.0009999999999994</v>
      </c>
    </row>
    <row r="5534" spans="1:2" x14ac:dyDescent="0.3">
      <c r="A5534">
        <v>5</v>
      </c>
      <c r="B5534">
        <v>8.0009999999999994</v>
      </c>
    </row>
    <row r="5535" spans="1:2" x14ac:dyDescent="0.3">
      <c r="A5535">
        <v>60.5</v>
      </c>
      <c r="B5535">
        <v>7.9969999999999999</v>
      </c>
    </row>
    <row r="5536" spans="1:2" x14ac:dyDescent="0.3">
      <c r="A5536">
        <v>5</v>
      </c>
      <c r="B5536">
        <v>7.9969999999999999</v>
      </c>
    </row>
    <row r="5537" spans="1:2" x14ac:dyDescent="0.3">
      <c r="A5537">
        <v>5.2</v>
      </c>
      <c r="B5537">
        <v>7.9909999999999997</v>
      </c>
    </row>
    <row r="5538" spans="1:2" x14ac:dyDescent="0.3">
      <c r="A5538">
        <v>5</v>
      </c>
      <c r="B5538">
        <v>7.9909999999999997</v>
      </c>
    </row>
    <row r="5539" spans="1:2" x14ac:dyDescent="0.3">
      <c r="A5539">
        <v>5</v>
      </c>
      <c r="B5539">
        <v>7.9889999999999999</v>
      </c>
    </row>
    <row r="5540" spans="1:2" x14ac:dyDescent="0.3">
      <c r="A5540">
        <v>3</v>
      </c>
      <c r="B5540">
        <v>7.9779999999999998</v>
      </c>
    </row>
    <row r="5541" spans="1:2" x14ac:dyDescent="0.3">
      <c r="A5541">
        <v>1</v>
      </c>
      <c r="B5541">
        <v>7.9720000000000004</v>
      </c>
    </row>
    <row r="5542" spans="1:2" x14ac:dyDescent="0.3">
      <c r="A5542">
        <v>1.8</v>
      </c>
      <c r="B5542">
        <v>7.968</v>
      </c>
    </row>
    <row r="5543" spans="1:2" x14ac:dyDescent="0.3">
      <c r="A5543">
        <v>103.5</v>
      </c>
      <c r="B5543">
        <v>7.9669999999999996</v>
      </c>
    </row>
    <row r="5544" spans="1:2" x14ac:dyDescent="0.3">
      <c r="A5544">
        <v>2.2000000000000002</v>
      </c>
      <c r="B5544">
        <v>7.9669999999999996</v>
      </c>
    </row>
    <row r="5545" spans="1:2" x14ac:dyDescent="0.3">
      <c r="A5545">
        <v>4.0999999999999996</v>
      </c>
      <c r="B5545">
        <v>7.9649999999999999</v>
      </c>
    </row>
    <row r="5546" spans="1:2" x14ac:dyDescent="0.3">
      <c r="A5546">
        <v>5</v>
      </c>
      <c r="B5546">
        <v>7.9630000000000001</v>
      </c>
    </row>
    <row r="5547" spans="1:2" x14ac:dyDescent="0.3">
      <c r="A5547">
        <v>4.5</v>
      </c>
      <c r="B5547">
        <v>7.9619999999999997</v>
      </c>
    </row>
    <row r="5548" spans="1:2" x14ac:dyDescent="0.3">
      <c r="A5548">
        <v>3</v>
      </c>
      <c r="B5548">
        <v>7.9610000000000003</v>
      </c>
    </row>
    <row r="5549" spans="1:2" x14ac:dyDescent="0.3">
      <c r="A5549">
        <v>1.2</v>
      </c>
      <c r="B5549">
        <v>7.9560000000000004</v>
      </c>
    </row>
    <row r="5550" spans="1:2" x14ac:dyDescent="0.3">
      <c r="A5550">
        <v>5</v>
      </c>
      <c r="B5550">
        <v>7.9530000000000003</v>
      </c>
    </row>
    <row r="5551" spans="1:2" x14ac:dyDescent="0.3">
      <c r="A5551">
        <v>4.5</v>
      </c>
      <c r="B5551">
        <v>7.9459999999999997</v>
      </c>
    </row>
    <row r="5552" spans="1:2" x14ac:dyDescent="0.3">
      <c r="A5552">
        <v>201.6</v>
      </c>
      <c r="B5552">
        <v>7.9409999999999998</v>
      </c>
    </row>
    <row r="5553" spans="1:2" x14ac:dyDescent="0.3">
      <c r="A5553">
        <v>5.2</v>
      </c>
      <c r="B5553">
        <v>7.9379999999999997</v>
      </c>
    </row>
    <row r="5554" spans="1:2" x14ac:dyDescent="0.3">
      <c r="A5554">
        <v>4.8</v>
      </c>
      <c r="B5554">
        <v>7.9320000000000004</v>
      </c>
    </row>
    <row r="5555" spans="1:2" x14ac:dyDescent="0.3">
      <c r="A5555">
        <v>4.5</v>
      </c>
      <c r="B5555">
        <v>7.9279999999999999</v>
      </c>
    </row>
    <row r="5556" spans="1:2" x14ac:dyDescent="0.3">
      <c r="A5556">
        <v>5</v>
      </c>
      <c r="B5556">
        <v>7.9269999999999996</v>
      </c>
    </row>
    <row r="5557" spans="1:2" x14ac:dyDescent="0.3">
      <c r="A5557">
        <v>3</v>
      </c>
      <c r="B5557">
        <v>7.9269999999999996</v>
      </c>
    </row>
    <row r="5558" spans="1:2" x14ac:dyDescent="0.3">
      <c r="A5558">
        <v>1.8</v>
      </c>
      <c r="B5558">
        <v>7.9269999999999996</v>
      </c>
    </row>
    <row r="5559" spans="1:2" x14ac:dyDescent="0.3">
      <c r="A5559">
        <v>1</v>
      </c>
      <c r="B5559">
        <v>7.9240000000000004</v>
      </c>
    </row>
    <row r="5560" spans="1:2" x14ac:dyDescent="0.3">
      <c r="A5560">
        <v>5</v>
      </c>
      <c r="B5560">
        <v>7.923</v>
      </c>
    </row>
    <row r="5561" spans="1:2" x14ac:dyDescent="0.3">
      <c r="A5561">
        <v>7.6</v>
      </c>
      <c r="B5561">
        <v>7.92</v>
      </c>
    </row>
    <row r="5562" spans="1:2" x14ac:dyDescent="0.3">
      <c r="A5562">
        <v>60.5</v>
      </c>
      <c r="B5562">
        <v>7.9189999999999996</v>
      </c>
    </row>
    <row r="5563" spans="1:2" x14ac:dyDescent="0.3">
      <c r="A5563">
        <v>5</v>
      </c>
      <c r="B5563">
        <v>7.9189999999999996</v>
      </c>
    </row>
    <row r="5564" spans="1:2" x14ac:dyDescent="0.3">
      <c r="A5564">
        <v>1.5</v>
      </c>
      <c r="B5564">
        <v>7.9180000000000001</v>
      </c>
    </row>
    <row r="5565" spans="1:2" x14ac:dyDescent="0.3">
      <c r="A5565">
        <v>3.5</v>
      </c>
      <c r="B5565">
        <v>7.9139999999999997</v>
      </c>
    </row>
    <row r="5566" spans="1:2" x14ac:dyDescent="0.3">
      <c r="A5566">
        <v>2.9</v>
      </c>
      <c r="B5566">
        <v>7.9059999999999997</v>
      </c>
    </row>
    <row r="5567" spans="1:2" x14ac:dyDescent="0.3">
      <c r="A5567">
        <v>5</v>
      </c>
      <c r="B5567">
        <v>7.9009999999999998</v>
      </c>
    </row>
    <row r="5568" spans="1:2" x14ac:dyDescent="0.3">
      <c r="A5568">
        <v>3.3</v>
      </c>
      <c r="B5568">
        <v>7.8869999999999996</v>
      </c>
    </row>
    <row r="5569" spans="1:2" x14ac:dyDescent="0.3">
      <c r="A5569">
        <v>5</v>
      </c>
      <c r="B5569">
        <v>7.883</v>
      </c>
    </row>
    <row r="5570" spans="1:2" x14ac:dyDescent="0.3">
      <c r="A5570">
        <v>1.6</v>
      </c>
      <c r="B5570">
        <v>7.8819999999999997</v>
      </c>
    </row>
    <row r="5571" spans="1:2" x14ac:dyDescent="0.3">
      <c r="A5571">
        <v>100</v>
      </c>
      <c r="B5571">
        <v>7.8780000000000001</v>
      </c>
    </row>
    <row r="5572" spans="1:2" x14ac:dyDescent="0.3">
      <c r="A5572">
        <v>1</v>
      </c>
      <c r="B5572">
        <v>7.875</v>
      </c>
    </row>
    <row r="5573" spans="1:2" x14ac:dyDescent="0.3">
      <c r="A5573">
        <v>5.4</v>
      </c>
      <c r="B5573">
        <v>7.8739999999999997</v>
      </c>
    </row>
    <row r="5574" spans="1:2" x14ac:dyDescent="0.3">
      <c r="A5574">
        <v>169.2</v>
      </c>
      <c r="B5574">
        <v>7.87</v>
      </c>
    </row>
    <row r="5575" spans="1:2" x14ac:dyDescent="0.3">
      <c r="A5575">
        <v>5</v>
      </c>
      <c r="B5575">
        <v>7.8659999999999997</v>
      </c>
    </row>
    <row r="5576" spans="1:2" x14ac:dyDescent="0.3">
      <c r="A5576">
        <v>3</v>
      </c>
      <c r="B5576">
        <v>7.8630000000000004</v>
      </c>
    </row>
    <row r="5577" spans="1:2" x14ac:dyDescent="0.3">
      <c r="A5577">
        <v>1.9</v>
      </c>
      <c r="B5577">
        <v>7.8609999999999998</v>
      </c>
    </row>
    <row r="5578" spans="1:2" x14ac:dyDescent="0.3">
      <c r="A5578">
        <v>2</v>
      </c>
      <c r="B5578">
        <v>7.859</v>
      </c>
    </row>
    <row r="5579" spans="1:2" x14ac:dyDescent="0.3">
      <c r="A5579">
        <v>96.7</v>
      </c>
      <c r="B5579">
        <v>7.8559999999999999</v>
      </c>
    </row>
    <row r="5580" spans="1:2" x14ac:dyDescent="0.3">
      <c r="A5580">
        <v>3.2</v>
      </c>
      <c r="B5580">
        <v>7.8440000000000003</v>
      </c>
    </row>
    <row r="5581" spans="1:2" x14ac:dyDescent="0.3">
      <c r="A5581">
        <v>1.5</v>
      </c>
      <c r="B5581">
        <v>7.8410000000000002</v>
      </c>
    </row>
    <row r="5582" spans="1:2" x14ac:dyDescent="0.3">
      <c r="A5582">
        <v>3.8</v>
      </c>
      <c r="B5582">
        <v>7.8330000000000002</v>
      </c>
    </row>
    <row r="5583" spans="1:2" x14ac:dyDescent="0.3">
      <c r="A5583">
        <v>5</v>
      </c>
      <c r="B5583">
        <v>7.8289999999999997</v>
      </c>
    </row>
    <row r="5584" spans="1:2" x14ac:dyDescent="0.3">
      <c r="A5584">
        <v>82.6</v>
      </c>
      <c r="B5584">
        <v>7.827</v>
      </c>
    </row>
    <row r="5585" spans="1:2" x14ac:dyDescent="0.3">
      <c r="A5585">
        <v>3</v>
      </c>
      <c r="B5585">
        <v>7.827</v>
      </c>
    </row>
    <row r="5586" spans="1:2" x14ac:dyDescent="0.3">
      <c r="A5586">
        <v>4</v>
      </c>
      <c r="B5586">
        <v>7.8259999999999996</v>
      </c>
    </row>
    <row r="5587" spans="1:2" x14ac:dyDescent="0.3">
      <c r="A5587">
        <v>5</v>
      </c>
      <c r="B5587">
        <v>7.8230000000000004</v>
      </c>
    </row>
    <row r="5588" spans="1:2" x14ac:dyDescent="0.3">
      <c r="A5588">
        <v>4.8</v>
      </c>
      <c r="B5588">
        <v>7.8209999999999997</v>
      </c>
    </row>
    <row r="5589" spans="1:2" x14ac:dyDescent="0.3">
      <c r="A5589">
        <v>1.4</v>
      </c>
      <c r="B5589">
        <v>7.82</v>
      </c>
    </row>
    <row r="5590" spans="1:2" x14ac:dyDescent="0.3">
      <c r="A5590">
        <v>40</v>
      </c>
      <c r="B5590">
        <v>7.8170000000000002</v>
      </c>
    </row>
    <row r="5591" spans="1:2" x14ac:dyDescent="0.3">
      <c r="A5591">
        <v>1.5</v>
      </c>
      <c r="B5591">
        <v>7.8010000000000002</v>
      </c>
    </row>
    <row r="5592" spans="1:2" x14ac:dyDescent="0.3">
      <c r="A5592">
        <v>2.8</v>
      </c>
      <c r="B5592">
        <v>7.7969999999999997</v>
      </c>
    </row>
    <row r="5593" spans="1:2" x14ac:dyDescent="0.3">
      <c r="A5593">
        <v>5</v>
      </c>
      <c r="B5593">
        <v>7.7789999999999999</v>
      </c>
    </row>
    <row r="5594" spans="1:2" x14ac:dyDescent="0.3">
      <c r="A5594">
        <v>9</v>
      </c>
      <c r="B5594">
        <v>7.7770000000000001</v>
      </c>
    </row>
    <row r="5595" spans="1:2" x14ac:dyDescent="0.3">
      <c r="A5595">
        <v>3.3</v>
      </c>
      <c r="B5595">
        <v>7.77</v>
      </c>
    </row>
    <row r="5596" spans="1:2" x14ac:dyDescent="0.3">
      <c r="A5596">
        <v>5</v>
      </c>
      <c r="B5596">
        <v>7.7649999999999997</v>
      </c>
    </row>
    <row r="5597" spans="1:2" x14ac:dyDescent="0.3">
      <c r="A5597">
        <v>3</v>
      </c>
      <c r="B5597">
        <v>7.7619999999999996</v>
      </c>
    </row>
    <row r="5598" spans="1:2" x14ac:dyDescent="0.3">
      <c r="A5598">
        <v>4.5</v>
      </c>
      <c r="B5598">
        <v>7.7439999999999998</v>
      </c>
    </row>
    <row r="5599" spans="1:2" x14ac:dyDescent="0.3">
      <c r="A5599">
        <v>1.2</v>
      </c>
      <c r="B5599">
        <v>7.7430000000000003</v>
      </c>
    </row>
    <row r="5600" spans="1:2" x14ac:dyDescent="0.3">
      <c r="A5600">
        <v>1.1000000000000001</v>
      </c>
      <c r="B5600">
        <v>7.7220000000000004</v>
      </c>
    </row>
    <row r="5601" spans="1:2" x14ac:dyDescent="0.3">
      <c r="A5601">
        <v>3.5</v>
      </c>
      <c r="B5601">
        <v>7.72</v>
      </c>
    </row>
    <row r="5602" spans="1:2" x14ac:dyDescent="0.3">
      <c r="A5602">
        <v>1</v>
      </c>
      <c r="B5602">
        <v>7.72</v>
      </c>
    </row>
    <row r="5603" spans="1:2" x14ac:dyDescent="0.3">
      <c r="A5603">
        <v>8</v>
      </c>
      <c r="B5603">
        <v>7.718</v>
      </c>
    </row>
    <row r="5604" spans="1:2" x14ac:dyDescent="0.3">
      <c r="A5604">
        <v>6</v>
      </c>
      <c r="B5604">
        <v>7.7140000000000004</v>
      </c>
    </row>
    <row r="5605" spans="1:2" x14ac:dyDescent="0.3">
      <c r="A5605">
        <v>5</v>
      </c>
      <c r="B5605">
        <v>7.7140000000000004</v>
      </c>
    </row>
    <row r="5606" spans="1:2" x14ac:dyDescent="0.3">
      <c r="A5606">
        <v>7</v>
      </c>
      <c r="B5606">
        <v>7.7060000000000004</v>
      </c>
    </row>
    <row r="5607" spans="1:2" x14ac:dyDescent="0.3">
      <c r="A5607">
        <v>1</v>
      </c>
      <c r="B5607">
        <v>7.7030000000000003</v>
      </c>
    </row>
    <row r="5608" spans="1:2" x14ac:dyDescent="0.3">
      <c r="A5608">
        <v>5</v>
      </c>
      <c r="B5608">
        <v>7.7</v>
      </c>
    </row>
    <row r="5609" spans="1:2" x14ac:dyDescent="0.3">
      <c r="A5609">
        <v>3</v>
      </c>
      <c r="B5609">
        <v>7.6989999999999998</v>
      </c>
    </row>
    <row r="5610" spans="1:2" x14ac:dyDescent="0.3">
      <c r="A5610">
        <v>42.2</v>
      </c>
      <c r="B5610">
        <v>7.6849999999999996</v>
      </c>
    </row>
    <row r="5611" spans="1:2" x14ac:dyDescent="0.3">
      <c r="A5611">
        <v>3</v>
      </c>
      <c r="B5611">
        <v>7.6820000000000004</v>
      </c>
    </row>
    <row r="5612" spans="1:2" x14ac:dyDescent="0.3">
      <c r="A5612">
        <v>4.5</v>
      </c>
      <c r="B5612">
        <v>7.6769999999999996</v>
      </c>
    </row>
    <row r="5613" spans="1:2" x14ac:dyDescent="0.3">
      <c r="A5613">
        <v>3</v>
      </c>
      <c r="B5613">
        <v>7.6719999999999997</v>
      </c>
    </row>
    <row r="5614" spans="1:2" x14ac:dyDescent="0.3">
      <c r="A5614">
        <v>1.6</v>
      </c>
      <c r="B5614">
        <v>7.6689999999999996</v>
      </c>
    </row>
    <row r="5615" spans="1:2" x14ac:dyDescent="0.3">
      <c r="A5615">
        <v>5</v>
      </c>
      <c r="B5615">
        <v>7.6589999999999998</v>
      </c>
    </row>
    <row r="5616" spans="1:2" x14ac:dyDescent="0.3">
      <c r="A5616">
        <v>285.7</v>
      </c>
      <c r="B5616">
        <v>7.6529999999999996</v>
      </c>
    </row>
    <row r="5617" spans="1:2" x14ac:dyDescent="0.3">
      <c r="A5617">
        <v>5</v>
      </c>
      <c r="B5617">
        <v>7.6509999999999998</v>
      </c>
    </row>
    <row r="5618" spans="1:2" x14ac:dyDescent="0.3">
      <c r="A5618">
        <v>3</v>
      </c>
      <c r="B5618">
        <v>7.6509999999999998</v>
      </c>
    </row>
    <row r="5619" spans="1:2" x14ac:dyDescent="0.3">
      <c r="A5619">
        <v>1.6</v>
      </c>
      <c r="B5619">
        <v>7.649</v>
      </c>
    </row>
    <row r="5620" spans="1:2" x14ac:dyDescent="0.3">
      <c r="A5620">
        <v>301.5</v>
      </c>
      <c r="B5620">
        <v>7.6459999999999999</v>
      </c>
    </row>
    <row r="5621" spans="1:2" x14ac:dyDescent="0.3">
      <c r="A5621">
        <v>3</v>
      </c>
      <c r="B5621">
        <v>7.641</v>
      </c>
    </row>
    <row r="5622" spans="1:2" x14ac:dyDescent="0.3">
      <c r="A5622">
        <v>3.5</v>
      </c>
      <c r="B5622">
        <v>7.6349999999999998</v>
      </c>
    </row>
    <row r="5623" spans="1:2" x14ac:dyDescent="0.3">
      <c r="A5623">
        <v>3</v>
      </c>
      <c r="B5623">
        <v>7.6349999999999998</v>
      </c>
    </row>
    <row r="5624" spans="1:2" x14ac:dyDescent="0.3">
      <c r="A5624">
        <v>1</v>
      </c>
      <c r="B5624">
        <v>7.6349999999999998</v>
      </c>
    </row>
    <row r="5625" spans="1:2" x14ac:dyDescent="0.3">
      <c r="A5625">
        <v>5</v>
      </c>
      <c r="B5625">
        <v>7.6280000000000001</v>
      </c>
    </row>
    <row r="5626" spans="1:2" x14ac:dyDescent="0.3">
      <c r="A5626">
        <v>4.9000000000000004</v>
      </c>
      <c r="B5626">
        <v>7.6239999999999997</v>
      </c>
    </row>
    <row r="5627" spans="1:2" x14ac:dyDescent="0.3">
      <c r="A5627">
        <v>5</v>
      </c>
      <c r="B5627">
        <v>7.6219999999999999</v>
      </c>
    </row>
    <row r="5628" spans="1:2" x14ac:dyDescent="0.3">
      <c r="A5628">
        <v>4.5</v>
      </c>
      <c r="B5628">
        <v>7.6180000000000003</v>
      </c>
    </row>
    <row r="5629" spans="1:2" x14ac:dyDescent="0.3">
      <c r="A5629">
        <v>1.6</v>
      </c>
      <c r="B5629">
        <v>7.617</v>
      </c>
    </row>
    <row r="5630" spans="1:2" x14ac:dyDescent="0.3">
      <c r="A5630">
        <v>1</v>
      </c>
      <c r="B5630">
        <v>7.6159999999999997</v>
      </c>
    </row>
    <row r="5631" spans="1:2" x14ac:dyDescent="0.3">
      <c r="A5631">
        <v>2.2000000000000002</v>
      </c>
      <c r="B5631">
        <v>7.5979999999999999</v>
      </c>
    </row>
    <row r="5632" spans="1:2" x14ac:dyDescent="0.3">
      <c r="A5632">
        <v>5</v>
      </c>
      <c r="B5632">
        <v>7.5880000000000001</v>
      </c>
    </row>
    <row r="5633" spans="1:2" x14ac:dyDescent="0.3">
      <c r="A5633">
        <v>1.8</v>
      </c>
      <c r="B5633">
        <v>7.5830000000000002</v>
      </c>
    </row>
    <row r="5634" spans="1:2" x14ac:dyDescent="0.3">
      <c r="A5634">
        <v>4.8</v>
      </c>
      <c r="B5634">
        <v>7.5759999999999996</v>
      </c>
    </row>
    <row r="5635" spans="1:2" x14ac:dyDescent="0.3">
      <c r="A5635">
        <v>6</v>
      </c>
      <c r="B5635">
        <v>7.5739999999999998</v>
      </c>
    </row>
    <row r="5636" spans="1:2" x14ac:dyDescent="0.3">
      <c r="A5636">
        <v>110</v>
      </c>
      <c r="B5636">
        <v>7.5720000000000001</v>
      </c>
    </row>
    <row r="5637" spans="1:2" x14ac:dyDescent="0.3">
      <c r="A5637">
        <v>3</v>
      </c>
      <c r="B5637">
        <v>7.5679999999999996</v>
      </c>
    </row>
    <row r="5638" spans="1:2" x14ac:dyDescent="0.3">
      <c r="A5638">
        <v>2</v>
      </c>
      <c r="B5638">
        <v>7.5659999999999998</v>
      </c>
    </row>
    <row r="5639" spans="1:2" x14ac:dyDescent="0.3">
      <c r="A5639">
        <v>1.6</v>
      </c>
      <c r="B5639">
        <v>7.556</v>
      </c>
    </row>
    <row r="5640" spans="1:2" x14ac:dyDescent="0.3">
      <c r="A5640">
        <v>5</v>
      </c>
      <c r="B5640">
        <v>7.5519999999999996</v>
      </c>
    </row>
    <row r="5641" spans="1:2" x14ac:dyDescent="0.3">
      <c r="A5641">
        <v>3.6</v>
      </c>
      <c r="B5641">
        <v>7.5510000000000002</v>
      </c>
    </row>
    <row r="5642" spans="1:2" x14ac:dyDescent="0.3">
      <c r="A5642">
        <v>5</v>
      </c>
      <c r="B5642">
        <v>7.55</v>
      </c>
    </row>
    <row r="5643" spans="1:2" x14ac:dyDescent="0.3">
      <c r="A5643">
        <v>4.7</v>
      </c>
      <c r="B5643">
        <v>7.5410000000000004</v>
      </c>
    </row>
    <row r="5644" spans="1:2" x14ac:dyDescent="0.3">
      <c r="A5644">
        <v>1.9</v>
      </c>
      <c r="B5644">
        <v>7.5380000000000003</v>
      </c>
    </row>
    <row r="5645" spans="1:2" x14ac:dyDescent="0.3">
      <c r="A5645">
        <v>4.9000000000000004</v>
      </c>
      <c r="B5645">
        <v>7.5359999999999996</v>
      </c>
    </row>
    <row r="5646" spans="1:2" x14ac:dyDescent="0.3">
      <c r="A5646">
        <v>5</v>
      </c>
      <c r="B5646">
        <v>7.532</v>
      </c>
    </row>
    <row r="5647" spans="1:2" x14ac:dyDescent="0.3">
      <c r="A5647">
        <v>33.6</v>
      </c>
      <c r="B5647">
        <v>7.5170000000000003</v>
      </c>
    </row>
    <row r="5648" spans="1:2" x14ac:dyDescent="0.3">
      <c r="A5648">
        <v>5</v>
      </c>
      <c r="B5648">
        <v>7.5170000000000003</v>
      </c>
    </row>
    <row r="5649" spans="1:2" x14ac:dyDescent="0.3">
      <c r="A5649">
        <v>5</v>
      </c>
      <c r="B5649">
        <v>7.4939999999999998</v>
      </c>
    </row>
    <row r="5650" spans="1:2" x14ac:dyDescent="0.3">
      <c r="A5650">
        <v>4.5</v>
      </c>
      <c r="B5650">
        <v>7.4880000000000004</v>
      </c>
    </row>
    <row r="5651" spans="1:2" x14ac:dyDescent="0.3">
      <c r="A5651">
        <v>4.5</v>
      </c>
      <c r="B5651">
        <v>7.4859999999999998</v>
      </c>
    </row>
    <row r="5652" spans="1:2" x14ac:dyDescent="0.3">
      <c r="A5652">
        <v>5</v>
      </c>
      <c r="B5652">
        <v>7.48</v>
      </c>
    </row>
    <row r="5653" spans="1:2" x14ac:dyDescent="0.3">
      <c r="A5653">
        <v>4.8</v>
      </c>
      <c r="B5653">
        <v>7.4764200000000001</v>
      </c>
    </row>
    <row r="5654" spans="1:2" x14ac:dyDescent="0.3">
      <c r="A5654">
        <v>1.9</v>
      </c>
      <c r="B5654">
        <v>7.4749999999999996</v>
      </c>
    </row>
    <row r="5655" spans="1:2" x14ac:dyDescent="0.3">
      <c r="A5655">
        <v>640</v>
      </c>
      <c r="B5655">
        <v>7.468</v>
      </c>
    </row>
    <row r="5656" spans="1:2" x14ac:dyDescent="0.3">
      <c r="A5656">
        <v>1.5</v>
      </c>
      <c r="B5656">
        <v>7.4660000000000002</v>
      </c>
    </row>
    <row r="5657" spans="1:2" x14ac:dyDescent="0.3">
      <c r="A5657">
        <v>5</v>
      </c>
      <c r="B5657">
        <v>7.4589999999999996</v>
      </c>
    </row>
    <row r="5658" spans="1:2" x14ac:dyDescent="0.3">
      <c r="A5658">
        <v>1.1000000000000001</v>
      </c>
      <c r="B5658">
        <v>7.4580000000000002</v>
      </c>
    </row>
    <row r="5659" spans="1:2" x14ac:dyDescent="0.3">
      <c r="A5659">
        <v>5</v>
      </c>
      <c r="B5659">
        <v>7.4569999999999999</v>
      </c>
    </row>
    <row r="5660" spans="1:2" x14ac:dyDescent="0.3">
      <c r="A5660">
        <v>5</v>
      </c>
      <c r="B5660">
        <v>7.4509999999999996</v>
      </c>
    </row>
    <row r="5661" spans="1:2" x14ac:dyDescent="0.3">
      <c r="A5661">
        <v>1.4</v>
      </c>
      <c r="B5661">
        <v>7.4509999999999996</v>
      </c>
    </row>
    <row r="5662" spans="1:2" x14ac:dyDescent="0.3">
      <c r="A5662">
        <v>1</v>
      </c>
      <c r="B5662">
        <v>7.44</v>
      </c>
    </row>
    <row r="5663" spans="1:2" x14ac:dyDescent="0.3">
      <c r="A5663">
        <v>4.7</v>
      </c>
      <c r="B5663">
        <v>7.4349999999999996</v>
      </c>
    </row>
    <row r="5664" spans="1:2" x14ac:dyDescent="0.3">
      <c r="A5664">
        <v>4.9000000000000004</v>
      </c>
      <c r="B5664">
        <v>7.4320000000000004</v>
      </c>
    </row>
    <row r="5665" spans="1:2" x14ac:dyDescent="0.3">
      <c r="A5665">
        <v>4.5</v>
      </c>
      <c r="B5665">
        <v>7.4260000000000002</v>
      </c>
    </row>
    <row r="5666" spans="1:2" x14ac:dyDescent="0.3">
      <c r="A5666">
        <v>6.6</v>
      </c>
      <c r="B5666">
        <v>7.4240000000000004</v>
      </c>
    </row>
    <row r="5667" spans="1:2" x14ac:dyDescent="0.3">
      <c r="A5667">
        <v>5</v>
      </c>
      <c r="B5667">
        <v>7.4130000000000003</v>
      </c>
    </row>
    <row r="5668" spans="1:2" x14ac:dyDescent="0.3">
      <c r="A5668">
        <v>3</v>
      </c>
      <c r="B5668">
        <v>7.4130000000000003</v>
      </c>
    </row>
    <row r="5669" spans="1:2" x14ac:dyDescent="0.3">
      <c r="A5669">
        <v>65.3</v>
      </c>
      <c r="B5669">
        <v>7.4109999999999996</v>
      </c>
    </row>
    <row r="5670" spans="1:2" x14ac:dyDescent="0.3">
      <c r="A5670">
        <v>2</v>
      </c>
      <c r="B5670">
        <v>7.4109999999999996</v>
      </c>
    </row>
    <row r="5671" spans="1:2" x14ac:dyDescent="0.3">
      <c r="A5671">
        <v>1.5</v>
      </c>
      <c r="B5671">
        <v>7.407</v>
      </c>
    </row>
    <row r="5672" spans="1:2" x14ac:dyDescent="0.3">
      <c r="A5672">
        <v>3</v>
      </c>
      <c r="B5672">
        <v>7.4029999999999996</v>
      </c>
    </row>
    <row r="5673" spans="1:2" x14ac:dyDescent="0.3">
      <c r="A5673">
        <v>52.9</v>
      </c>
      <c r="B5673">
        <v>7.4</v>
      </c>
    </row>
    <row r="5674" spans="1:2" x14ac:dyDescent="0.3">
      <c r="A5674">
        <v>4.4000000000000004</v>
      </c>
      <c r="B5674">
        <v>7.4</v>
      </c>
    </row>
    <row r="5675" spans="1:2" x14ac:dyDescent="0.3">
      <c r="A5675">
        <v>5</v>
      </c>
      <c r="B5675">
        <v>7.3970000000000002</v>
      </c>
    </row>
    <row r="5676" spans="1:2" x14ac:dyDescent="0.3">
      <c r="A5676">
        <v>1</v>
      </c>
      <c r="B5676">
        <v>7.3840000000000003</v>
      </c>
    </row>
    <row r="5677" spans="1:2" x14ac:dyDescent="0.3">
      <c r="A5677">
        <v>5</v>
      </c>
      <c r="B5677">
        <v>7.383</v>
      </c>
    </row>
    <row r="5678" spans="1:2" x14ac:dyDescent="0.3">
      <c r="A5678">
        <v>5</v>
      </c>
      <c r="B5678">
        <v>7.3819999999999997</v>
      </c>
    </row>
    <row r="5679" spans="1:2" x14ac:dyDescent="0.3">
      <c r="A5679">
        <v>4</v>
      </c>
      <c r="B5679">
        <v>7.3789999999999996</v>
      </c>
    </row>
    <row r="5680" spans="1:2" x14ac:dyDescent="0.3">
      <c r="A5680">
        <v>1</v>
      </c>
      <c r="B5680">
        <v>7.3739999999999997</v>
      </c>
    </row>
    <row r="5681" spans="1:2" x14ac:dyDescent="0.3">
      <c r="A5681">
        <v>4.5</v>
      </c>
      <c r="B5681">
        <v>7.3680000000000003</v>
      </c>
    </row>
    <row r="5682" spans="1:2" x14ac:dyDescent="0.3">
      <c r="A5682">
        <v>4.4000000000000004</v>
      </c>
      <c r="B5682">
        <v>7.3639999999999999</v>
      </c>
    </row>
    <row r="5683" spans="1:2" x14ac:dyDescent="0.3">
      <c r="A5683">
        <v>1.1000000000000001</v>
      </c>
      <c r="B5683">
        <v>7.3579999999999997</v>
      </c>
    </row>
    <row r="5684" spans="1:2" x14ac:dyDescent="0.3">
      <c r="A5684">
        <v>4.5</v>
      </c>
      <c r="B5684">
        <v>7.3540000000000001</v>
      </c>
    </row>
    <row r="5685" spans="1:2" x14ac:dyDescent="0.3">
      <c r="A5685">
        <v>5</v>
      </c>
      <c r="B5685">
        <v>7.3490000000000002</v>
      </c>
    </row>
    <row r="5686" spans="1:2" x14ac:dyDescent="0.3">
      <c r="A5686">
        <v>5</v>
      </c>
      <c r="B5686">
        <v>7.3339999999999996</v>
      </c>
    </row>
    <row r="5687" spans="1:2" x14ac:dyDescent="0.3">
      <c r="A5687">
        <v>4.4000000000000004</v>
      </c>
      <c r="B5687">
        <v>7.3339999999999996</v>
      </c>
    </row>
    <row r="5688" spans="1:2" x14ac:dyDescent="0.3">
      <c r="A5688">
        <v>5</v>
      </c>
      <c r="B5688">
        <v>7.3330000000000002</v>
      </c>
    </row>
    <row r="5689" spans="1:2" x14ac:dyDescent="0.3">
      <c r="A5689">
        <v>5</v>
      </c>
      <c r="B5689">
        <v>7.3280000000000003</v>
      </c>
    </row>
    <row r="5690" spans="1:2" x14ac:dyDescent="0.3">
      <c r="A5690">
        <v>5</v>
      </c>
      <c r="B5690">
        <v>7.319</v>
      </c>
    </row>
    <row r="5691" spans="1:2" x14ac:dyDescent="0.3">
      <c r="A5691">
        <v>5</v>
      </c>
      <c r="B5691">
        <v>7.3170000000000002</v>
      </c>
    </row>
    <row r="5692" spans="1:2" x14ac:dyDescent="0.3">
      <c r="A5692">
        <v>5</v>
      </c>
      <c r="B5692">
        <v>7.3150000000000004</v>
      </c>
    </row>
    <row r="5693" spans="1:2" x14ac:dyDescent="0.3">
      <c r="A5693">
        <v>1.7</v>
      </c>
      <c r="B5693">
        <v>7.3150000000000004</v>
      </c>
    </row>
    <row r="5694" spans="1:2" x14ac:dyDescent="0.3">
      <c r="A5694">
        <v>5</v>
      </c>
      <c r="B5694">
        <v>7.3129999999999997</v>
      </c>
    </row>
    <row r="5695" spans="1:2" x14ac:dyDescent="0.3">
      <c r="A5695">
        <v>4</v>
      </c>
      <c r="B5695">
        <v>7.3129999999999997</v>
      </c>
    </row>
    <row r="5696" spans="1:2" x14ac:dyDescent="0.3">
      <c r="A5696">
        <v>5</v>
      </c>
      <c r="B5696">
        <v>7.3019999999999996</v>
      </c>
    </row>
    <row r="5697" spans="1:2" x14ac:dyDescent="0.3">
      <c r="A5697">
        <v>4.5</v>
      </c>
      <c r="B5697">
        <v>7.2889999999999997</v>
      </c>
    </row>
    <row r="5698" spans="1:2" x14ac:dyDescent="0.3">
      <c r="A5698">
        <v>3.2</v>
      </c>
      <c r="B5698">
        <v>7.2839999999999998</v>
      </c>
    </row>
    <row r="5699" spans="1:2" x14ac:dyDescent="0.3">
      <c r="A5699">
        <v>5</v>
      </c>
      <c r="B5699">
        <v>7.2830000000000004</v>
      </c>
    </row>
    <row r="5700" spans="1:2" x14ac:dyDescent="0.3">
      <c r="A5700">
        <v>1.7</v>
      </c>
      <c r="B5700">
        <v>7.28</v>
      </c>
    </row>
    <row r="5701" spans="1:2" x14ac:dyDescent="0.3">
      <c r="A5701">
        <v>5</v>
      </c>
      <c r="B5701">
        <v>7.2789999999999999</v>
      </c>
    </row>
    <row r="5702" spans="1:2" x14ac:dyDescent="0.3">
      <c r="A5702">
        <v>2.9</v>
      </c>
      <c r="B5702">
        <v>7.2779999999999996</v>
      </c>
    </row>
    <row r="5703" spans="1:2" x14ac:dyDescent="0.3">
      <c r="A5703">
        <v>1.8</v>
      </c>
      <c r="B5703">
        <v>7.2709999999999999</v>
      </c>
    </row>
    <row r="5704" spans="1:2" x14ac:dyDescent="0.3">
      <c r="A5704">
        <v>1.1000000000000001</v>
      </c>
      <c r="B5704">
        <v>7.2670000000000003</v>
      </c>
    </row>
    <row r="5705" spans="1:2" x14ac:dyDescent="0.3">
      <c r="A5705">
        <v>4.5</v>
      </c>
      <c r="B5705">
        <v>7.2619999999999996</v>
      </c>
    </row>
    <row r="5706" spans="1:2" x14ac:dyDescent="0.3">
      <c r="A5706">
        <v>1.6</v>
      </c>
      <c r="B5706">
        <v>7.26</v>
      </c>
    </row>
    <row r="5707" spans="1:2" x14ac:dyDescent="0.3">
      <c r="A5707">
        <v>3.4</v>
      </c>
      <c r="B5707">
        <v>7.2519999999999998</v>
      </c>
    </row>
    <row r="5708" spans="1:2" x14ac:dyDescent="0.3">
      <c r="A5708">
        <v>1.5</v>
      </c>
      <c r="B5708">
        <v>7.2370000000000001</v>
      </c>
    </row>
    <row r="5709" spans="1:2" x14ac:dyDescent="0.3">
      <c r="A5709">
        <v>5</v>
      </c>
      <c r="B5709">
        <v>7.2320000000000002</v>
      </c>
    </row>
    <row r="5710" spans="1:2" x14ac:dyDescent="0.3">
      <c r="A5710">
        <v>1.7</v>
      </c>
      <c r="B5710">
        <v>7.2320000000000002</v>
      </c>
    </row>
    <row r="5711" spans="1:2" x14ac:dyDescent="0.3">
      <c r="A5711">
        <v>3</v>
      </c>
      <c r="B5711">
        <v>7.23</v>
      </c>
    </row>
    <row r="5712" spans="1:2" x14ac:dyDescent="0.3">
      <c r="A5712">
        <v>1.1000000000000001</v>
      </c>
      <c r="B5712">
        <v>7.2240000000000002</v>
      </c>
    </row>
    <row r="5713" spans="1:2" x14ac:dyDescent="0.3">
      <c r="A5713">
        <v>1</v>
      </c>
      <c r="B5713">
        <v>7.2149999999999999</v>
      </c>
    </row>
    <row r="5714" spans="1:2" x14ac:dyDescent="0.3">
      <c r="A5714">
        <v>4</v>
      </c>
      <c r="B5714">
        <v>7.2140000000000004</v>
      </c>
    </row>
    <row r="5715" spans="1:2" x14ac:dyDescent="0.3">
      <c r="A5715">
        <v>3.3</v>
      </c>
      <c r="B5715">
        <v>7.2110000000000003</v>
      </c>
    </row>
    <row r="5716" spans="1:2" x14ac:dyDescent="0.3">
      <c r="A5716">
        <v>54.8</v>
      </c>
      <c r="B5716">
        <v>7.2080000000000002</v>
      </c>
    </row>
    <row r="5717" spans="1:2" x14ac:dyDescent="0.3">
      <c r="A5717">
        <v>2.9</v>
      </c>
      <c r="B5717">
        <v>7.2069999999999999</v>
      </c>
    </row>
    <row r="5718" spans="1:2" x14ac:dyDescent="0.3">
      <c r="A5718">
        <v>4.7</v>
      </c>
      <c r="B5718">
        <v>7.2009999999999996</v>
      </c>
    </row>
    <row r="5719" spans="1:2" x14ac:dyDescent="0.3">
      <c r="A5719">
        <v>3</v>
      </c>
      <c r="B5719">
        <v>7.1980000000000004</v>
      </c>
    </row>
    <row r="5720" spans="1:2" x14ac:dyDescent="0.3">
      <c r="A5720">
        <v>2.2999999999999998</v>
      </c>
      <c r="B5720">
        <v>7.1980000000000004</v>
      </c>
    </row>
    <row r="5721" spans="1:2" x14ac:dyDescent="0.3">
      <c r="A5721">
        <v>5</v>
      </c>
      <c r="B5721">
        <v>7.1879999999999997</v>
      </c>
    </row>
    <row r="5722" spans="1:2" x14ac:dyDescent="0.3">
      <c r="A5722">
        <v>1.8</v>
      </c>
      <c r="B5722">
        <v>7.1779999999999999</v>
      </c>
    </row>
    <row r="5723" spans="1:2" x14ac:dyDescent="0.3">
      <c r="A5723">
        <v>4</v>
      </c>
      <c r="B5723">
        <v>7.1769999999999996</v>
      </c>
    </row>
    <row r="5724" spans="1:2" x14ac:dyDescent="0.3">
      <c r="A5724">
        <v>1.1000000000000001</v>
      </c>
      <c r="B5724">
        <v>7.1719999999999997</v>
      </c>
    </row>
    <row r="5725" spans="1:2" x14ac:dyDescent="0.3">
      <c r="A5725">
        <v>4</v>
      </c>
      <c r="B5725">
        <v>7.1660000000000004</v>
      </c>
    </row>
    <row r="5726" spans="1:2" x14ac:dyDescent="0.3">
      <c r="A5726">
        <v>4</v>
      </c>
      <c r="B5726">
        <v>7.1619999999999999</v>
      </c>
    </row>
    <row r="5727" spans="1:2" x14ac:dyDescent="0.3">
      <c r="A5727">
        <v>3</v>
      </c>
      <c r="B5727">
        <v>7.1559999999999997</v>
      </c>
    </row>
    <row r="5728" spans="1:2" x14ac:dyDescent="0.3">
      <c r="A5728">
        <v>1.7</v>
      </c>
      <c r="B5728">
        <v>7.149</v>
      </c>
    </row>
    <row r="5729" spans="1:2" x14ac:dyDescent="0.3">
      <c r="A5729">
        <v>5.9</v>
      </c>
      <c r="B5729">
        <v>7.1260000000000003</v>
      </c>
    </row>
    <row r="5730" spans="1:2" x14ac:dyDescent="0.3">
      <c r="A5730">
        <v>2.4</v>
      </c>
      <c r="B5730">
        <v>7.1239999999999997</v>
      </c>
    </row>
    <row r="5731" spans="1:2" x14ac:dyDescent="0.3">
      <c r="A5731">
        <v>2.2000000000000002</v>
      </c>
      <c r="B5731">
        <v>7.1210000000000004</v>
      </c>
    </row>
    <row r="5732" spans="1:2" x14ac:dyDescent="0.3">
      <c r="A5732">
        <v>3.7</v>
      </c>
      <c r="B5732">
        <v>7.1120000000000001</v>
      </c>
    </row>
    <row r="5733" spans="1:2" x14ac:dyDescent="0.3">
      <c r="A5733">
        <v>4.5</v>
      </c>
      <c r="B5733">
        <v>7.109</v>
      </c>
    </row>
    <row r="5734" spans="1:2" x14ac:dyDescent="0.3">
      <c r="A5734">
        <v>1.8</v>
      </c>
      <c r="B5734">
        <v>7.1020000000000003</v>
      </c>
    </row>
    <row r="5735" spans="1:2" x14ac:dyDescent="0.3">
      <c r="A5735">
        <v>4.7</v>
      </c>
      <c r="B5735">
        <v>7.093</v>
      </c>
    </row>
    <row r="5736" spans="1:2" x14ac:dyDescent="0.3">
      <c r="A5736">
        <v>5</v>
      </c>
      <c r="B5736">
        <v>7.0910000000000002</v>
      </c>
    </row>
    <row r="5737" spans="1:2" x14ac:dyDescent="0.3">
      <c r="A5737">
        <v>5</v>
      </c>
      <c r="B5737">
        <v>7.09</v>
      </c>
    </row>
    <row r="5738" spans="1:2" x14ac:dyDescent="0.3">
      <c r="A5738">
        <v>4</v>
      </c>
      <c r="B5738">
        <v>7.0860000000000003</v>
      </c>
    </row>
    <row r="5739" spans="1:2" x14ac:dyDescent="0.3">
      <c r="A5739">
        <v>2</v>
      </c>
      <c r="B5739">
        <v>7.08</v>
      </c>
    </row>
    <row r="5740" spans="1:2" x14ac:dyDescent="0.3">
      <c r="A5740">
        <v>5</v>
      </c>
      <c r="B5740">
        <v>7.0720000000000001</v>
      </c>
    </row>
    <row r="5741" spans="1:2" x14ac:dyDescent="0.3">
      <c r="A5741">
        <v>1.7</v>
      </c>
      <c r="B5741">
        <v>7.0679999999999996</v>
      </c>
    </row>
    <row r="5742" spans="1:2" x14ac:dyDescent="0.3">
      <c r="A5742">
        <v>4.5</v>
      </c>
      <c r="B5742">
        <v>7.0640000000000001</v>
      </c>
    </row>
    <row r="5743" spans="1:2" x14ac:dyDescent="0.3">
      <c r="A5743">
        <v>142.80000000000001</v>
      </c>
      <c r="B5743">
        <v>7.0629999999999997</v>
      </c>
    </row>
    <row r="5744" spans="1:2" x14ac:dyDescent="0.3">
      <c r="A5744">
        <v>1.5</v>
      </c>
      <c r="B5744">
        <v>7.0590000000000002</v>
      </c>
    </row>
    <row r="5745" spans="1:2" x14ac:dyDescent="0.3">
      <c r="A5745">
        <v>5</v>
      </c>
      <c r="B5745">
        <v>7.0570000000000004</v>
      </c>
    </row>
    <row r="5746" spans="1:2" x14ac:dyDescent="0.3">
      <c r="A5746">
        <v>4</v>
      </c>
      <c r="B5746">
        <v>7.056</v>
      </c>
    </row>
    <row r="5747" spans="1:2" x14ac:dyDescent="0.3">
      <c r="A5747">
        <v>5</v>
      </c>
      <c r="B5747">
        <v>7.0540000000000003</v>
      </c>
    </row>
    <row r="5748" spans="1:2" x14ac:dyDescent="0.3">
      <c r="A5748">
        <v>2.5</v>
      </c>
      <c r="B5748">
        <v>7.0540000000000003</v>
      </c>
    </row>
    <row r="5749" spans="1:2" x14ac:dyDescent="0.3">
      <c r="A5749">
        <v>1.3</v>
      </c>
      <c r="B5749">
        <v>7.0540000000000003</v>
      </c>
    </row>
    <row r="5750" spans="1:2" x14ac:dyDescent="0.3">
      <c r="A5750">
        <v>5</v>
      </c>
      <c r="B5750">
        <v>7.0510000000000002</v>
      </c>
    </row>
    <row r="5751" spans="1:2" x14ac:dyDescent="0.3">
      <c r="A5751">
        <v>4</v>
      </c>
      <c r="B5751">
        <v>7.048</v>
      </c>
    </row>
    <row r="5752" spans="1:2" x14ac:dyDescent="0.3">
      <c r="A5752">
        <v>1.8</v>
      </c>
      <c r="B5752">
        <v>7.0439999999999996</v>
      </c>
    </row>
    <row r="5753" spans="1:2" x14ac:dyDescent="0.3">
      <c r="A5753">
        <v>1</v>
      </c>
      <c r="B5753">
        <v>7.0439999999999996</v>
      </c>
    </row>
    <row r="5754" spans="1:2" x14ac:dyDescent="0.3">
      <c r="A5754">
        <v>7.1</v>
      </c>
      <c r="B5754">
        <v>7.04</v>
      </c>
    </row>
    <row r="5755" spans="1:2" x14ac:dyDescent="0.3">
      <c r="A5755">
        <v>5</v>
      </c>
      <c r="B5755">
        <v>7.0389999999999997</v>
      </c>
    </row>
    <row r="5756" spans="1:2" x14ac:dyDescent="0.3">
      <c r="A5756">
        <v>48.7</v>
      </c>
      <c r="B5756">
        <v>7.0369999999999999</v>
      </c>
    </row>
    <row r="5757" spans="1:2" x14ac:dyDescent="0.3">
      <c r="A5757">
        <v>1.9</v>
      </c>
      <c r="B5757">
        <v>7.0339999999999998</v>
      </c>
    </row>
    <row r="5758" spans="1:2" x14ac:dyDescent="0.3">
      <c r="A5758">
        <v>4</v>
      </c>
      <c r="B5758">
        <v>7.0259999999999998</v>
      </c>
    </row>
    <row r="5759" spans="1:2" x14ac:dyDescent="0.3">
      <c r="A5759">
        <v>4</v>
      </c>
      <c r="B5759">
        <v>7.0170000000000003</v>
      </c>
    </row>
    <row r="5760" spans="1:2" x14ac:dyDescent="0.3">
      <c r="A5760">
        <v>15</v>
      </c>
      <c r="B5760">
        <v>7.0142499999999997</v>
      </c>
    </row>
    <row r="5761" spans="1:2" x14ac:dyDescent="0.3">
      <c r="A5761">
        <v>5</v>
      </c>
      <c r="B5761">
        <v>7.0140000000000002</v>
      </c>
    </row>
    <row r="5762" spans="1:2" x14ac:dyDescent="0.3">
      <c r="A5762">
        <v>1.3</v>
      </c>
      <c r="B5762">
        <v>7.0090000000000003</v>
      </c>
    </row>
    <row r="5763" spans="1:2" x14ac:dyDescent="0.3">
      <c r="A5763">
        <v>47</v>
      </c>
      <c r="B5763">
        <v>7.008</v>
      </c>
    </row>
    <row r="5764" spans="1:2" x14ac:dyDescent="0.3">
      <c r="A5764">
        <v>2.2999999999999998</v>
      </c>
      <c r="B5764">
        <v>7.0049999999999999</v>
      </c>
    </row>
    <row r="5765" spans="1:2" x14ac:dyDescent="0.3">
      <c r="A5765">
        <v>5</v>
      </c>
      <c r="B5765">
        <v>7</v>
      </c>
    </row>
    <row r="5766" spans="1:2" x14ac:dyDescent="0.3">
      <c r="A5766">
        <v>4.9000000000000004</v>
      </c>
      <c r="B5766">
        <v>7</v>
      </c>
    </row>
    <row r="5767" spans="1:2" x14ac:dyDescent="0.3">
      <c r="A5767">
        <v>59.8</v>
      </c>
      <c r="B5767">
        <v>6.9930000000000003</v>
      </c>
    </row>
    <row r="5768" spans="1:2" x14ac:dyDescent="0.3">
      <c r="A5768">
        <v>4.9000000000000004</v>
      </c>
      <c r="B5768">
        <v>6.9870000000000001</v>
      </c>
    </row>
    <row r="5769" spans="1:2" x14ac:dyDescent="0.3">
      <c r="A5769">
        <v>1</v>
      </c>
      <c r="B5769">
        <v>6.9829999999999997</v>
      </c>
    </row>
    <row r="5770" spans="1:2" x14ac:dyDescent="0.3">
      <c r="A5770">
        <v>4.0999999999999996</v>
      </c>
      <c r="B5770">
        <v>6.9820000000000002</v>
      </c>
    </row>
    <row r="5771" spans="1:2" x14ac:dyDescent="0.3">
      <c r="A5771">
        <v>1.1000000000000001</v>
      </c>
      <c r="B5771">
        <v>6.9770000000000003</v>
      </c>
    </row>
    <row r="5772" spans="1:2" x14ac:dyDescent="0.3">
      <c r="A5772">
        <v>6.2</v>
      </c>
      <c r="B5772">
        <v>6.97</v>
      </c>
    </row>
    <row r="5773" spans="1:2" x14ac:dyDescent="0.3">
      <c r="A5773">
        <v>1.1000000000000001</v>
      </c>
      <c r="B5773">
        <v>6.97</v>
      </c>
    </row>
    <row r="5774" spans="1:2" x14ac:dyDescent="0.3">
      <c r="A5774">
        <v>4</v>
      </c>
      <c r="B5774">
        <v>6.9690000000000003</v>
      </c>
    </row>
    <row r="5775" spans="1:2" x14ac:dyDescent="0.3">
      <c r="A5775">
        <v>1.7</v>
      </c>
      <c r="B5775">
        <v>6.9690000000000003</v>
      </c>
    </row>
    <row r="5776" spans="1:2" x14ac:dyDescent="0.3">
      <c r="A5776">
        <v>5</v>
      </c>
      <c r="B5776">
        <v>6.968</v>
      </c>
    </row>
    <row r="5777" spans="1:2" x14ac:dyDescent="0.3">
      <c r="A5777">
        <v>4</v>
      </c>
      <c r="B5777">
        <v>6.9649999999999999</v>
      </c>
    </row>
    <row r="5778" spans="1:2" x14ac:dyDescent="0.3">
      <c r="A5778">
        <v>3</v>
      </c>
      <c r="B5778">
        <v>6.9619999999999997</v>
      </c>
    </row>
    <row r="5779" spans="1:2" x14ac:dyDescent="0.3">
      <c r="A5779">
        <v>2.2000000000000002</v>
      </c>
      <c r="B5779">
        <v>6.9619999999999997</v>
      </c>
    </row>
    <row r="5780" spans="1:2" x14ac:dyDescent="0.3">
      <c r="A5780">
        <v>4.5</v>
      </c>
      <c r="B5780">
        <v>6.9580000000000002</v>
      </c>
    </row>
    <row r="5781" spans="1:2" x14ac:dyDescent="0.3">
      <c r="A5781">
        <v>5</v>
      </c>
      <c r="B5781">
        <v>6.9539999999999997</v>
      </c>
    </row>
    <row r="5782" spans="1:2" x14ac:dyDescent="0.3">
      <c r="A5782">
        <v>4.9000000000000004</v>
      </c>
      <c r="B5782">
        <v>6.9539999999999997</v>
      </c>
    </row>
    <row r="5783" spans="1:2" x14ac:dyDescent="0.3">
      <c r="A5783">
        <v>5</v>
      </c>
      <c r="B5783">
        <v>6.944</v>
      </c>
    </row>
    <row r="5784" spans="1:2" x14ac:dyDescent="0.3">
      <c r="A5784">
        <v>4</v>
      </c>
      <c r="B5784">
        <v>6.9349999999999996</v>
      </c>
    </row>
    <row r="5785" spans="1:2" x14ac:dyDescent="0.3">
      <c r="A5785">
        <v>1.8</v>
      </c>
      <c r="B5785">
        <v>6.9260000000000002</v>
      </c>
    </row>
    <row r="5786" spans="1:2" x14ac:dyDescent="0.3">
      <c r="A5786">
        <v>1.9</v>
      </c>
      <c r="B5786">
        <v>6.92</v>
      </c>
    </row>
    <row r="5787" spans="1:2" x14ac:dyDescent="0.3">
      <c r="A5787">
        <v>5</v>
      </c>
      <c r="B5787">
        <v>6.9160000000000004</v>
      </c>
    </row>
    <row r="5788" spans="1:2" x14ac:dyDescent="0.3">
      <c r="A5788">
        <v>5</v>
      </c>
      <c r="B5788">
        <v>6.9160000000000004</v>
      </c>
    </row>
    <row r="5789" spans="1:2" x14ac:dyDescent="0.3">
      <c r="A5789">
        <v>4.0999999999999996</v>
      </c>
      <c r="B5789">
        <v>6.9160000000000004</v>
      </c>
    </row>
    <row r="5790" spans="1:2" x14ac:dyDescent="0.3">
      <c r="A5790">
        <v>4.2</v>
      </c>
      <c r="B5790">
        <v>6.9119999999999999</v>
      </c>
    </row>
    <row r="5791" spans="1:2" x14ac:dyDescent="0.3">
      <c r="A5791">
        <v>5</v>
      </c>
      <c r="B5791">
        <v>6.9050000000000002</v>
      </c>
    </row>
    <row r="5792" spans="1:2" x14ac:dyDescent="0.3">
      <c r="A5792">
        <v>4.4000000000000004</v>
      </c>
      <c r="B5792">
        <v>6.9020000000000001</v>
      </c>
    </row>
    <row r="5793" spans="1:2" x14ac:dyDescent="0.3">
      <c r="A5793">
        <v>1.4</v>
      </c>
      <c r="B5793">
        <v>6.9009999999999998</v>
      </c>
    </row>
    <row r="5794" spans="1:2" x14ac:dyDescent="0.3">
      <c r="A5794">
        <v>2.2000000000000002</v>
      </c>
      <c r="B5794">
        <v>6.9</v>
      </c>
    </row>
    <row r="5795" spans="1:2" x14ac:dyDescent="0.3">
      <c r="A5795">
        <v>5.6</v>
      </c>
      <c r="B5795">
        <v>6.899</v>
      </c>
    </row>
    <row r="5796" spans="1:2" x14ac:dyDescent="0.3">
      <c r="A5796">
        <v>5</v>
      </c>
      <c r="B5796">
        <v>6.8959999999999999</v>
      </c>
    </row>
    <row r="5797" spans="1:2" x14ac:dyDescent="0.3">
      <c r="A5797">
        <v>4</v>
      </c>
      <c r="B5797">
        <v>6.8929999999999998</v>
      </c>
    </row>
    <row r="5798" spans="1:2" x14ac:dyDescent="0.3">
      <c r="A5798">
        <v>5.5</v>
      </c>
      <c r="B5798">
        <v>6.8890000000000002</v>
      </c>
    </row>
    <row r="5799" spans="1:2" x14ac:dyDescent="0.3">
      <c r="A5799">
        <v>5.5</v>
      </c>
      <c r="B5799">
        <v>6.8890000000000002</v>
      </c>
    </row>
    <row r="5800" spans="1:2" x14ac:dyDescent="0.3">
      <c r="A5800">
        <v>3</v>
      </c>
      <c r="B5800">
        <v>6.8849999999999998</v>
      </c>
    </row>
    <row r="5801" spans="1:2" x14ac:dyDescent="0.3">
      <c r="A5801">
        <v>5</v>
      </c>
      <c r="B5801">
        <v>6.8810000000000002</v>
      </c>
    </row>
    <row r="5802" spans="1:2" x14ac:dyDescent="0.3">
      <c r="A5802">
        <v>3.8</v>
      </c>
      <c r="B5802">
        <v>6.8769999999999998</v>
      </c>
    </row>
    <row r="5803" spans="1:2" x14ac:dyDescent="0.3">
      <c r="A5803">
        <v>1.6</v>
      </c>
      <c r="B5803">
        <v>6.8678400000000002</v>
      </c>
    </row>
    <row r="5804" spans="1:2" x14ac:dyDescent="0.3">
      <c r="A5804">
        <v>50</v>
      </c>
      <c r="B5804">
        <v>6.8650000000000002</v>
      </c>
    </row>
    <row r="5805" spans="1:2" x14ac:dyDescent="0.3">
      <c r="A5805">
        <v>4</v>
      </c>
      <c r="B5805">
        <v>6.8630000000000004</v>
      </c>
    </row>
    <row r="5806" spans="1:2" x14ac:dyDescent="0.3">
      <c r="A5806">
        <v>31</v>
      </c>
      <c r="B5806">
        <v>6.8620000000000001</v>
      </c>
    </row>
    <row r="5807" spans="1:2" x14ac:dyDescent="0.3">
      <c r="A5807">
        <v>5</v>
      </c>
      <c r="B5807">
        <v>6.8570000000000002</v>
      </c>
    </row>
    <row r="5808" spans="1:2" x14ac:dyDescent="0.3">
      <c r="A5808">
        <v>162.80000000000001</v>
      </c>
      <c r="B5808">
        <v>6.8559999999999999</v>
      </c>
    </row>
    <row r="5809" spans="1:2" x14ac:dyDescent="0.3">
      <c r="A5809">
        <v>4</v>
      </c>
      <c r="B5809">
        <v>6.8550000000000004</v>
      </c>
    </row>
    <row r="5810" spans="1:2" x14ac:dyDescent="0.3">
      <c r="A5810">
        <v>5</v>
      </c>
      <c r="B5810">
        <v>6.8479999999999999</v>
      </c>
    </row>
    <row r="5811" spans="1:2" x14ac:dyDescent="0.3">
      <c r="A5811">
        <v>1.5</v>
      </c>
      <c r="B5811">
        <v>6.8239999999999998</v>
      </c>
    </row>
    <row r="5812" spans="1:2" x14ac:dyDescent="0.3">
      <c r="A5812">
        <v>1.1000000000000001</v>
      </c>
      <c r="B5812">
        <v>6.8230000000000004</v>
      </c>
    </row>
    <row r="5813" spans="1:2" x14ac:dyDescent="0.3">
      <c r="A5813">
        <v>5</v>
      </c>
      <c r="B5813">
        <v>6.82</v>
      </c>
    </row>
    <row r="5814" spans="1:2" x14ac:dyDescent="0.3">
      <c r="A5814">
        <v>2.2000000000000002</v>
      </c>
      <c r="B5814">
        <v>6.82</v>
      </c>
    </row>
    <row r="5815" spans="1:2" x14ac:dyDescent="0.3">
      <c r="A5815">
        <v>4.8</v>
      </c>
      <c r="B5815">
        <v>6.8179999999999996</v>
      </c>
    </row>
    <row r="5816" spans="1:2" x14ac:dyDescent="0.3">
      <c r="A5816">
        <v>53.2</v>
      </c>
      <c r="B5816">
        <v>6.8170000000000002</v>
      </c>
    </row>
    <row r="5817" spans="1:2" x14ac:dyDescent="0.3">
      <c r="A5817">
        <v>3.9</v>
      </c>
      <c r="B5817">
        <v>6.81</v>
      </c>
    </row>
    <row r="5818" spans="1:2" x14ac:dyDescent="0.3">
      <c r="A5818">
        <v>1.6</v>
      </c>
      <c r="B5818">
        <v>6.8010000000000002</v>
      </c>
    </row>
    <row r="5819" spans="1:2" x14ac:dyDescent="0.3">
      <c r="A5819">
        <v>4.5</v>
      </c>
      <c r="B5819">
        <v>6.7969999999999997</v>
      </c>
    </row>
    <row r="5820" spans="1:2" x14ac:dyDescent="0.3">
      <c r="A5820">
        <v>2.5</v>
      </c>
      <c r="B5820">
        <v>6.7960000000000003</v>
      </c>
    </row>
    <row r="5821" spans="1:2" x14ac:dyDescent="0.3">
      <c r="A5821">
        <v>10</v>
      </c>
      <c r="B5821">
        <v>6.7949999999999999</v>
      </c>
    </row>
    <row r="5822" spans="1:2" x14ac:dyDescent="0.3">
      <c r="A5822">
        <v>1.6</v>
      </c>
      <c r="B5822">
        <v>6.7930000000000001</v>
      </c>
    </row>
    <row r="5823" spans="1:2" x14ac:dyDescent="0.3">
      <c r="A5823">
        <v>4.8</v>
      </c>
      <c r="B5823">
        <v>6.7859999999999996</v>
      </c>
    </row>
    <row r="5824" spans="1:2" x14ac:dyDescent="0.3">
      <c r="A5824">
        <v>5</v>
      </c>
      <c r="B5824">
        <v>6.7809999999999997</v>
      </c>
    </row>
    <row r="5825" spans="1:2" x14ac:dyDescent="0.3">
      <c r="A5825">
        <v>107.4</v>
      </c>
      <c r="B5825">
        <v>6.7709999999999999</v>
      </c>
    </row>
    <row r="5826" spans="1:2" x14ac:dyDescent="0.3">
      <c r="A5826">
        <v>5</v>
      </c>
      <c r="B5826">
        <v>6.7549999999999999</v>
      </c>
    </row>
    <row r="5827" spans="1:2" x14ac:dyDescent="0.3">
      <c r="A5827">
        <v>5</v>
      </c>
      <c r="B5827">
        <v>6.7539999999999996</v>
      </c>
    </row>
    <row r="5828" spans="1:2" x14ac:dyDescent="0.3">
      <c r="A5828">
        <v>84.8</v>
      </c>
      <c r="B5828">
        <v>6.7530000000000001</v>
      </c>
    </row>
    <row r="5829" spans="1:2" x14ac:dyDescent="0.3">
      <c r="A5829">
        <v>5</v>
      </c>
      <c r="B5829">
        <v>6.7519999999999998</v>
      </c>
    </row>
    <row r="5830" spans="1:2" x14ac:dyDescent="0.3">
      <c r="A5830">
        <v>1.6</v>
      </c>
      <c r="B5830">
        <v>6.7450000000000001</v>
      </c>
    </row>
    <row r="5831" spans="1:2" x14ac:dyDescent="0.3">
      <c r="A5831">
        <v>3.4</v>
      </c>
      <c r="B5831">
        <v>6.74</v>
      </c>
    </row>
    <row r="5832" spans="1:2" x14ac:dyDescent="0.3">
      <c r="A5832">
        <v>1.8</v>
      </c>
      <c r="B5832">
        <v>6.7329999999999997</v>
      </c>
    </row>
    <row r="5833" spans="1:2" x14ac:dyDescent="0.3">
      <c r="A5833">
        <v>4.9000000000000004</v>
      </c>
      <c r="B5833">
        <v>6.7309999999999999</v>
      </c>
    </row>
    <row r="5834" spans="1:2" x14ac:dyDescent="0.3">
      <c r="A5834">
        <v>131.1</v>
      </c>
      <c r="B5834">
        <v>6.7279999999999998</v>
      </c>
    </row>
    <row r="5835" spans="1:2" x14ac:dyDescent="0.3">
      <c r="A5835">
        <v>6.5</v>
      </c>
      <c r="B5835">
        <v>6.7229999999999999</v>
      </c>
    </row>
    <row r="5836" spans="1:2" x14ac:dyDescent="0.3">
      <c r="A5836">
        <v>2.8</v>
      </c>
      <c r="B5836">
        <v>6.7190000000000003</v>
      </c>
    </row>
    <row r="5837" spans="1:2" x14ac:dyDescent="0.3">
      <c r="A5837">
        <v>2</v>
      </c>
      <c r="B5837">
        <v>6.7190000000000003</v>
      </c>
    </row>
    <row r="5838" spans="1:2" x14ac:dyDescent="0.3">
      <c r="A5838">
        <v>1.8</v>
      </c>
      <c r="B5838">
        <v>6.718</v>
      </c>
    </row>
    <row r="5839" spans="1:2" x14ac:dyDescent="0.3">
      <c r="A5839">
        <v>1.1000000000000001</v>
      </c>
      <c r="B5839">
        <v>6.718</v>
      </c>
    </row>
    <row r="5840" spans="1:2" x14ac:dyDescent="0.3">
      <c r="A5840">
        <v>4.3</v>
      </c>
      <c r="B5840">
        <v>6.7160000000000002</v>
      </c>
    </row>
    <row r="5841" spans="1:2" x14ac:dyDescent="0.3">
      <c r="A5841">
        <v>48.5</v>
      </c>
      <c r="B5841">
        <v>6.71</v>
      </c>
    </row>
    <row r="5842" spans="1:2" x14ac:dyDescent="0.3">
      <c r="A5842">
        <v>5</v>
      </c>
      <c r="B5842">
        <v>6.71</v>
      </c>
    </row>
    <row r="5843" spans="1:2" x14ac:dyDescent="0.3">
      <c r="A5843">
        <v>4.3</v>
      </c>
      <c r="B5843">
        <v>6.7060000000000004</v>
      </c>
    </row>
    <row r="5844" spans="1:2" x14ac:dyDescent="0.3">
      <c r="A5844">
        <v>4.9000000000000004</v>
      </c>
      <c r="B5844">
        <v>6.6870000000000003</v>
      </c>
    </row>
    <row r="5845" spans="1:2" x14ac:dyDescent="0.3">
      <c r="A5845">
        <v>4.9000000000000004</v>
      </c>
      <c r="B5845">
        <v>6.6820000000000004</v>
      </c>
    </row>
    <row r="5846" spans="1:2" x14ac:dyDescent="0.3">
      <c r="A5846">
        <v>4</v>
      </c>
      <c r="B5846">
        <v>6.6769999999999996</v>
      </c>
    </row>
    <row r="5847" spans="1:2" x14ac:dyDescent="0.3">
      <c r="A5847">
        <v>1.2</v>
      </c>
      <c r="B5847">
        <v>6.6740000000000004</v>
      </c>
    </row>
    <row r="5848" spans="1:2" x14ac:dyDescent="0.3">
      <c r="A5848">
        <v>3</v>
      </c>
      <c r="B5848">
        <v>6.6660000000000004</v>
      </c>
    </row>
    <row r="5849" spans="1:2" x14ac:dyDescent="0.3">
      <c r="A5849">
        <v>3.5</v>
      </c>
      <c r="B5849">
        <v>6.6589999999999998</v>
      </c>
    </row>
    <row r="5850" spans="1:2" x14ac:dyDescent="0.3">
      <c r="A5850">
        <v>1.7</v>
      </c>
      <c r="B5850">
        <v>6.6580000000000004</v>
      </c>
    </row>
    <row r="5851" spans="1:2" x14ac:dyDescent="0.3">
      <c r="A5851">
        <v>7</v>
      </c>
      <c r="B5851">
        <v>6.6479999999999997</v>
      </c>
    </row>
    <row r="5852" spans="1:2" x14ac:dyDescent="0.3">
      <c r="A5852">
        <v>4.3</v>
      </c>
      <c r="B5852">
        <v>6.6440000000000001</v>
      </c>
    </row>
    <row r="5853" spans="1:2" x14ac:dyDescent="0.3">
      <c r="A5853">
        <v>6.5</v>
      </c>
      <c r="B5853">
        <v>6.641</v>
      </c>
    </row>
    <row r="5854" spans="1:2" x14ac:dyDescent="0.3">
      <c r="A5854">
        <v>3</v>
      </c>
      <c r="B5854">
        <v>6.641</v>
      </c>
    </row>
    <row r="5855" spans="1:2" x14ac:dyDescent="0.3">
      <c r="A5855">
        <v>1.1000000000000001</v>
      </c>
      <c r="B5855">
        <v>6.64</v>
      </c>
    </row>
    <row r="5856" spans="1:2" x14ac:dyDescent="0.3">
      <c r="A5856">
        <v>5</v>
      </c>
      <c r="B5856">
        <v>6.6390000000000002</v>
      </c>
    </row>
    <row r="5857" spans="1:2" x14ac:dyDescent="0.3">
      <c r="A5857">
        <v>1</v>
      </c>
      <c r="B5857">
        <v>6.6369999999999996</v>
      </c>
    </row>
    <row r="5858" spans="1:2" x14ac:dyDescent="0.3">
      <c r="A5858">
        <v>1.5</v>
      </c>
      <c r="B5858">
        <v>6.6360000000000001</v>
      </c>
    </row>
    <row r="5859" spans="1:2" x14ac:dyDescent="0.3">
      <c r="A5859">
        <v>5</v>
      </c>
      <c r="B5859">
        <v>6.6289999999999996</v>
      </c>
    </row>
    <row r="5860" spans="1:2" x14ac:dyDescent="0.3">
      <c r="A5860">
        <v>60.5</v>
      </c>
      <c r="B5860">
        <v>6.6269999999999998</v>
      </c>
    </row>
    <row r="5861" spans="1:2" x14ac:dyDescent="0.3">
      <c r="A5861">
        <v>5</v>
      </c>
      <c r="B5861">
        <v>6.6070000000000002</v>
      </c>
    </row>
    <row r="5862" spans="1:2" x14ac:dyDescent="0.3">
      <c r="A5862">
        <v>1.1000000000000001</v>
      </c>
      <c r="B5862">
        <v>6.6061800000000002</v>
      </c>
    </row>
    <row r="5863" spans="1:2" x14ac:dyDescent="0.3">
      <c r="A5863">
        <v>3</v>
      </c>
      <c r="B5863">
        <v>6.6040000000000001</v>
      </c>
    </row>
    <row r="5864" spans="1:2" x14ac:dyDescent="0.3">
      <c r="A5864">
        <v>3.8</v>
      </c>
      <c r="B5864">
        <v>6.5990000000000002</v>
      </c>
    </row>
    <row r="5865" spans="1:2" x14ac:dyDescent="0.3">
      <c r="A5865">
        <v>3.5</v>
      </c>
      <c r="B5865">
        <v>6.5949999999999998</v>
      </c>
    </row>
    <row r="5866" spans="1:2" x14ac:dyDescent="0.3">
      <c r="A5866">
        <v>1.1000000000000001</v>
      </c>
      <c r="B5866">
        <v>6.5940000000000003</v>
      </c>
    </row>
    <row r="5867" spans="1:2" x14ac:dyDescent="0.3">
      <c r="A5867">
        <v>3.5</v>
      </c>
      <c r="B5867">
        <v>6.593</v>
      </c>
    </row>
    <row r="5868" spans="1:2" x14ac:dyDescent="0.3">
      <c r="A5868">
        <v>3</v>
      </c>
      <c r="B5868">
        <v>6.5919999999999996</v>
      </c>
    </row>
    <row r="5869" spans="1:2" x14ac:dyDescent="0.3">
      <c r="A5869">
        <v>1.3</v>
      </c>
      <c r="B5869">
        <v>6.5910000000000002</v>
      </c>
    </row>
    <row r="5870" spans="1:2" x14ac:dyDescent="0.3">
      <c r="A5870">
        <v>3</v>
      </c>
      <c r="B5870">
        <v>6.5860000000000003</v>
      </c>
    </row>
    <row r="5871" spans="1:2" x14ac:dyDescent="0.3">
      <c r="A5871">
        <v>5</v>
      </c>
      <c r="B5871">
        <v>6.5839999999999996</v>
      </c>
    </row>
    <row r="5872" spans="1:2" x14ac:dyDescent="0.3">
      <c r="A5872">
        <v>1</v>
      </c>
      <c r="B5872">
        <v>6.577</v>
      </c>
    </row>
    <row r="5873" spans="1:2" x14ac:dyDescent="0.3">
      <c r="A5873">
        <v>4.5</v>
      </c>
      <c r="B5873">
        <v>6.5720000000000001</v>
      </c>
    </row>
    <row r="5874" spans="1:2" x14ac:dyDescent="0.3">
      <c r="A5874">
        <v>101.9</v>
      </c>
      <c r="B5874">
        <v>6.5629999999999997</v>
      </c>
    </row>
    <row r="5875" spans="1:2" x14ac:dyDescent="0.3">
      <c r="A5875">
        <v>5</v>
      </c>
      <c r="B5875">
        <v>6.5570000000000004</v>
      </c>
    </row>
    <row r="5876" spans="1:2" x14ac:dyDescent="0.3">
      <c r="A5876">
        <v>5</v>
      </c>
      <c r="B5876">
        <v>6.5510000000000002</v>
      </c>
    </row>
    <row r="5877" spans="1:2" x14ac:dyDescent="0.3">
      <c r="A5877">
        <v>4</v>
      </c>
      <c r="B5877">
        <v>6.5289999999999999</v>
      </c>
    </row>
    <row r="5878" spans="1:2" x14ac:dyDescent="0.3">
      <c r="A5878">
        <v>4.3</v>
      </c>
      <c r="B5878">
        <v>6.5279999999999996</v>
      </c>
    </row>
    <row r="5879" spans="1:2" x14ac:dyDescent="0.3">
      <c r="A5879">
        <v>4</v>
      </c>
      <c r="B5879">
        <v>6.5229999999999997</v>
      </c>
    </row>
    <row r="5880" spans="1:2" x14ac:dyDescent="0.3">
      <c r="A5880">
        <v>3.8</v>
      </c>
      <c r="B5880">
        <v>6.5140000000000002</v>
      </c>
    </row>
    <row r="5881" spans="1:2" x14ac:dyDescent="0.3">
      <c r="A5881">
        <v>3.3</v>
      </c>
      <c r="B5881">
        <v>6.5132099999999999</v>
      </c>
    </row>
    <row r="5882" spans="1:2" x14ac:dyDescent="0.3">
      <c r="A5882">
        <v>1</v>
      </c>
      <c r="B5882">
        <v>6.5129999999999999</v>
      </c>
    </row>
    <row r="5883" spans="1:2" x14ac:dyDescent="0.3">
      <c r="A5883">
        <v>5</v>
      </c>
      <c r="B5883">
        <v>6.5090000000000003</v>
      </c>
    </row>
    <row r="5884" spans="1:2" x14ac:dyDescent="0.3">
      <c r="A5884">
        <v>4</v>
      </c>
      <c r="B5884">
        <v>6.5039999999999996</v>
      </c>
    </row>
    <row r="5885" spans="1:2" x14ac:dyDescent="0.3">
      <c r="A5885">
        <v>4</v>
      </c>
      <c r="B5885">
        <v>6.5</v>
      </c>
    </row>
    <row r="5886" spans="1:2" x14ac:dyDescent="0.3">
      <c r="A5886">
        <v>4.4000000000000004</v>
      </c>
      <c r="B5886">
        <v>6.4973999999999998</v>
      </c>
    </row>
    <row r="5887" spans="1:2" x14ac:dyDescent="0.3">
      <c r="A5887">
        <v>1.1000000000000001</v>
      </c>
      <c r="B5887">
        <v>6.4969999999999999</v>
      </c>
    </row>
    <row r="5888" spans="1:2" x14ac:dyDescent="0.3">
      <c r="A5888">
        <v>3.5</v>
      </c>
      <c r="B5888">
        <v>6.4820000000000002</v>
      </c>
    </row>
    <row r="5889" spans="1:2" x14ac:dyDescent="0.3">
      <c r="A5889">
        <v>4.0999999999999996</v>
      </c>
      <c r="B5889">
        <v>6.4790000000000001</v>
      </c>
    </row>
    <row r="5890" spans="1:2" x14ac:dyDescent="0.3">
      <c r="A5890">
        <v>1.9</v>
      </c>
      <c r="B5890">
        <v>6.476</v>
      </c>
    </row>
    <row r="5891" spans="1:2" x14ac:dyDescent="0.3">
      <c r="A5891">
        <v>1</v>
      </c>
      <c r="B5891">
        <v>6.476</v>
      </c>
    </row>
    <row r="5892" spans="1:2" x14ac:dyDescent="0.3">
      <c r="A5892">
        <v>3</v>
      </c>
      <c r="B5892">
        <v>6.4710000000000001</v>
      </c>
    </row>
    <row r="5893" spans="1:2" x14ac:dyDescent="0.3">
      <c r="A5893">
        <v>32</v>
      </c>
      <c r="B5893">
        <v>6.4669999999999996</v>
      </c>
    </row>
    <row r="5894" spans="1:2" x14ac:dyDescent="0.3">
      <c r="A5894">
        <v>3.6</v>
      </c>
      <c r="B5894">
        <v>6.4619999999999997</v>
      </c>
    </row>
    <row r="5895" spans="1:2" x14ac:dyDescent="0.3">
      <c r="A5895">
        <v>3.4</v>
      </c>
      <c r="B5895">
        <v>6.4619999999999997</v>
      </c>
    </row>
    <row r="5896" spans="1:2" x14ac:dyDescent="0.3">
      <c r="A5896">
        <v>2.2000000000000002</v>
      </c>
      <c r="B5896">
        <v>6.46</v>
      </c>
    </row>
    <row r="5897" spans="1:2" x14ac:dyDescent="0.3">
      <c r="A5897">
        <v>1.1000000000000001</v>
      </c>
      <c r="B5897">
        <v>6.452</v>
      </c>
    </row>
    <row r="5898" spans="1:2" x14ac:dyDescent="0.3">
      <c r="A5898">
        <v>142.4</v>
      </c>
      <c r="B5898">
        <v>6.4509999999999996</v>
      </c>
    </row>
    <row r="5899" spans="1:2" x14ac:dyDescent="0.3">
      <c r="A5899">
        <v>8.1</v>
      </c>
      <c r="B5899">
        <v>6.4450000000000003</v>
      </c>
    </row>
    <row r="5900" spans="1:2" x14ac:dyDescent="0.3">
      <c r="A5900">
        <v>1</v>
      </c>
      <c r="B5900">
        <v>6.4429999999999996</v>
      </c>
    </row>
    <row r="5901" spans="1:2" x14ac:dyDescent="0.3">
      <c r="A5901">
        <v>1.6</v>
      </c>
      <c r="B5901">
        <v>6.4340000000000002</v>
      </c>
    </row>
    <row r="5902" spans="1:2" x14ac:dyDescent="0.3">
      <c r="A5902">
        <v>2.7</v>
      </c>
      <c r="B5902">
        <v>6.4269999999999996</v>
      </c>
    </row>
    <row r="5903" spans="1:2" x14ac:dyDescent="0.3">
      <c r="A5903">
        <v>4</v>
      </c>
      <c r="B5903">
        <v>6.4210000000000003</v>
      </c>
    </row>
    <row r="5904" spans="1:2" x14ac:dyDescent="0.3">
      <c r="A5904">
        <v>126.6</v>
      </c>
      <c r="B5904">
        <v>6.4139999999999997</v>
      </c>
    </row>
    <row r="5905" spans="1:2" x14ac:dyDescent="0.3">
      <c r="A5905">
        <v>117.6</v>
      </c>
      <c r="B5905">
        <v>6.4130000000000003</v>
      </c>
    </row>
    <row r="5906" spans="1:2" x14ac:dyDescent="0.3">
      <c r="A5906">
        <v>1.1000000000000001</v>
      </c>
      <c r="B5906">
        <v>6.4119999999999999</v>
      </c>
    </row>
    <row r="5907" spans="1:2" x14ac:dyDescent="0.3">
      <c r="A5907">
        <v>3</v>
      </c>
      <c r="B5907">
        <v>6.4109999999999996</v>
      </c>
    </row>
    <row r="5908" spans="1:2" x14ac:dyDescent="0.3">
      <c r="A5908">
        <v>30.8</v>
      </c>
      <c r="B5908">
        <v>6.41</v>
      </c>
    </row>
    <row r="5909" spans="1:2" x14ac:dyDescent="0.3">
      <c r="A5909">
        <v>1.4</v>
      </c>
      <c r="B5909">
        <v>6.4080000000000004</v>
      </c>
    </row>
    <row r="5910" spans="1:2" x14ac:dyDescent="0.3">
      <c r="A5910">
        <v>1.2</v>
      </c>
      <c r="B5910">
        <v>6.407</v>
      </c>
    </row>
    <row r="5911" spans="1:2" x14ac:dyDescent="0.3">
      <c r="A5911">
        <v>4.5999999999999996</v>
      </c>
      <c r="B5911">
        <v>6.4059999999999997</v>
      </c>
    </row>
    <row r="5912" spans="1:2" x14ac:dyDescent="0.3">
      <c r="A5912">
        <v>2</v>
      </c>
      <c r="B5912">
        <v>6.4059999999999997</v>
      </c>
    </row>
    <row r="5913" spans="1:2" x14ac:dyDescent="0.3">
      <c r="A5913">
        <v>5</v>
      </c>
      <c r="B5913">
        <v>6.399</v>
      </c>
    </row>
    <row r="5914" spans="1:2" x14ac:dyDescent="0.3">
      <c r="A5914">
        <v>1</v>
      </c>
      <c r="B5914">
        <v>6.3940000000000001</v>
      </c>
    </row>
    <row r="5915" spans="1:2" x14ac:dyDescent="0.3">
      <c r="A5915">
        <v>1.6</v>
      </c>
      <c r="B5915">
        <v>6.39</v>
      </c>
    </row>
    <row r="5916" spans="1:2" x14ac:dyDescent="0.3">
      <c r="A5916">
        <v>1.4</v>
      </c>
      <c r="B5916">
        <v>6.3869999999999996</v>
      </c>
    </row>
    <row r="5917" spans="1:2" x14ac:dyDescent="0.3">
      <c r="A5917">
        <v>5</v>
      </c>
      <c r="B5917">
        <v>6.3860000000000001</v>
      </c>
    </row>
    <row r="5918" spans="1:2" x14ac:dyDescent="0.3">
      <c r="A5918">
        <v>6</v>
      </c>
      <c r="B5918">
        <v>6.3819999999999997</v>
      </c>
    </row>
    <row r="5919" spans="1:2" x14ac:dyDescent="0.3">
      <c r="A5919">
        <v>1.8</v>
      </c>
      <c r="B5919">
        <v>6.3814000000000002</v>
      </c>
    </row>
    <row r="5920" spans="1:2" x14ac:dyDescent="0.3">
      <c r="A5920">
        <v>3.5</v>
      </c>
      <c r="B5920">
        <v>6.38</v>
      </c>
    </row>
    <row r="5921" spans="1:2" x14ac:dyDescent="0.3">
      <c r="A5921">
        <v>3.3</v>
      </c>
      <c r="B5921">
        <v>6.3789999999999996</v>
      </c>
    </row>
    <row r="5922" spans="1:2" x14ac:dyDescent="0.3">
      <c r="A5922">
        <v>1.5</v>
      </c>
      <c r="B5922">
        <v>6.375</v>
      </c>
    </row>
    <row r="5923" spans="1:2" x14ac:dyDescent="0.3">
      <c r="A5923">
        <v>3.5</v>
      </c>
      <c r="B5923">
        <v>6.37</v>
      </c>
    </row>
    <row r="5924" spans="1:2" x14ac:dyDescent="0.3">
      <c r="A5924">
        <v>5</v>
      </c>
      <c r="B5924">
        <v>6.3650000000000002</v>
      </c>
    </row>
    <row r="5925" spans="1:2" x14ac:dyDescent="0.3">
      <c r="A5925">
        <v>3</v>
      </c>
      <c r="B5925">
        <v>6.3609999999999998</v>
      </c>
    </row>
    <row r="5926" spans="1:2" x14ac:dyDescent="0.3">
      <c r="A5926">
        <v>3</v>
      </c>
      <c r="B5926">
        <v>6.3570000000000002</v>
      </c>
    </row>
    <row r="5927" spans="1:2" x14ac:dyDescent="0.3">
      <c r="A5927">
        <v>4.3</v>
      </c>
      <c r="B5927">
        <v>6.3449999999999998</v>
      </c>
    </row>
    <row r="5928" spans="1:2" x14ac:dyDescent="0.3">
      <c r="A5928">
        <v>3.4</v>
      </c>
      <c r="B5928">
        <v>6.3440000000000003</v>
      </c>
    </row>
    <row r="5929" spans="1:2" x14ac:dyDescent="0.3">
      <c r="A5929">
        <v>3</v>
      </c>
      <c r="B5929">
        <v>6.3419999999999996</v>
      </c>
    </row>
    <row r="5930" spans="1:2" x14ac:dyDescent="0.3">
      <c r="A5930">
        <v>4</v>
      </c>
      <c r="B5930">
        <v>6.3339999999999996</v>
      </c>
    </row>
    <row r="5931" spans="1:2" x14ac:dyDescent="0.3">
      <c r="A5931">
        <v>5</v>
      </c>
      <c r="B5931">
        <v>6.33</v>
      </c>
    </row>
    <row r="5932" spans="1:2" x14ac:dyDescent="0.3">
      <c r="A5932">
        <v>3</v>
      </c>
      <c r="B5932">
        <v>6.33</v>
      </c>
    </row>
    <row r="5933" spans="1:2" x14ac:dyDescent="0.3">
      <c r="A5933">
        <v>4</v>
      </c>
      <c r="B5933">
        <v>6.3209999999999997</v>
      </c>
    </row>
    <row r="5934" spans="1:2" x14ac:dyDescent="0.3">
      <c r="A5934">
        <v>3.9</v>
      </c>
      <c r="B5934">
        <v>6.3159999999999998</v>
      </c>
    </row>
    <row r="5935" spans="1:2" x14ac:dyDescent="0.3">
      <c r="A5935">
        <v>3</v>
      </c>
      <c r="B5935">
        <v>6.3159999999999998</v>
      </c>
    </row>
    <row r="5936" spans="1:2" x14ac:dyDescent="0.3">
      <c r="A5936">
        <v>4.5</v>
      </c>
      <c r="B5936">
        <v>6.3150000000000004</v>
      </c>
    </row>
    <row r="5937" spans="1:2" x14ac:dyDescent="0.3">
      <c r="A5937">
        <v>3.4</v>
      </c>
      <c r="B5937">
        <v>6.3150000000000004</v>
      </c>
    </row>
    <row r="5938" spans="1:2" x14ac:dyDescent="0.3">
      <c r="A5938">
        <v>1.8</v>
      </c>
      <c r="B5938">
        <v>6.306</v>
      </c>
    </row>
    <row r="5939" spans="1:2" x14ac:dyDescent="0.3">
      <c r="A5939">
        <v>5</v>
      </c>
      <c r="B5939">
        <v>6.3019999999999996</v>
      </c>
    </row>
    <row r="5940" spans="1:2" x14ac:dyDescent="0.3">
      <c r="A5940">
        <v>3.9</v>
      </c>
      <c r="B5940">
        <v>6.2990000000000004</v>
      </c>
    </row>
    <row r="5941" spans="1:2" x14ac:dyDescent="0.3">
      <c r="A5941">
        <v>3.8</v>
      </c>
      <c r="B5941">
        <v>6.298</v>
      </c>
    </row>
    <row r="5942" spans="1:2" x14ac:dyDescent="0.3">
      <c r="A5942">
        <v>1.8</v>
      </c>
      <c r="B5942">
        <v>6.298</v>
      </c>
    </row>
    <row r="5943" spans="1:2" x14ac:dyDescent="0.3">
      <c r="A5943">
        <v>168.7</v>
      </c>
      <c r="B5943">
        <v>6.2969999999999997</v>
      </c>
    </row>
    <row r="5944" spans="1:2" x14ac:dyDescent="0.3">
      <c r="A5944">
        <v>7.6</v>
      </c>
      <c r="B5944">
        <v>6.2969999999999997</v>
      </c>
    </row>
    <row r="5945" spans="1:2" x14ac:dyDescent="0.3">
      <c r="A5945">
        <v>5</v>
      </c>
      <c r="B5945">
        <v>6.2949999999999999</v>
      </c>
    </row>
    <row r="5946" spans="1:2" x14ac:dyDescent="0.3">
      <c r="A5946">
        <v>1.6</v>
      </c>
      <c r="B5946">
        <v>6.2939999999999996</v>
      </c>
    </row>
    <row r="5947" spans="1:2" x14ac:dyDescent="0.3">
      <c r="A5947">
        <v>76.8</v>
      </c>
      <c r="B5947">
        <v>6.2930000000000001</v>
      </c>
    </row>
    <row r="5948" spans="1:2" x14ac:dyDescent="0.3">
      <c r="A5948">
        <v>1.2</v>
      </c>
      <c r="B5948">
        <v>6.2919999999999998</v>
      </c>
    </row>
    <row r="5949" spans="1:2" x14ac:dyDescent="0.3">
      <c r="A5949">
        <v>3.3</v>
      </c>
      <c r="B5949">
        <v>6.2850000000000001</v>
      </c>
    </row>
    <row r="5950" spans="1:2" x14ac:dyDescent="0.3">
      <c r="A5950">
        <v>4</v>
      </c>
      <c r="B5950">
        <v>6.2709999999999999</v>
      </c>
    </row>
    <row r="5951" spans="1:2" x14ac:dyDescent="0.3">
      <c r="A5951">
        <v>3.1</v>
      </c>
      <c r="B5951">
        <v>6.2690000000000001</v>
      </c>
    </row>
    <row r="5952" spans="1:2" x14ac:dyDescent="0.3">
      <c r="A5952">
        <v>2.2000000000000002</v>
      </c>
      <c r="B5952">
        <v>6.258</v>
      </c>
    </row>
    <row r="5953" spans="1:2" x14ac:dyDescent="0.3">
      <c r="A5953">
        <v>4.5</v>
      </c>
      <c r="B5953">
        <v>6.2519999999999998</v>
      </c>
    </row>
    <row r="5954" spans="1:2" x14ac:dyDescent="0.3">
      <c r="A5954">
        <v>2.2999999999999998</v>
      </c>
      <c r="B5954">
        <v>6.2519999999999998</v>
      </c>
    </row>
    <row r="5955" spans="1:2" x14ac:dyDescent="0.3">
      <c r="A5955">
        <v>1</v>
      </c>
      <c r="B5955">
        <v>6.2450000000000001</v>
      </c>
    </row>
    <row r="5956" spans="1:2" x14ac:dyDescent="0.3">
      <c r="A5956">
        <v>5</v>
      </c>
      <c r="B5956">
        <v>6.2430000000000003</v>
      </c>
    </row>
    <row r="5957" spans="1:2" x14ac:dyDescent="0.3">
      <c r="A5957">
        <v>3.2</v>
      </c>
      <c r="B5957">
        <v>6.234</v>
      </c>
    </row>
    <row r="5958" spans="1:2" x14ac:dyDescent="0.3">
      <c r="A5958">
        <v>2.1</v>
      </c>
      <c r="B5958">
        <v>6.226</v>
      </c>
    </row>
    <row r="5959" spans="1:2" x14ac:dyDescent="0.3">
      <c r="A5959">
        <v>3</v>
      </c>
      <c r="B5959">
        <v>6.2229999999999999</v>
      </c>
    </row>
    <row r="5960" spans="1:2" x14ac:dyDescent="0.3">
      <c r="A5960">
        <v>2</v>
      </c>
      <c r="B5960">
        <v>6.2220000000000004</v>
      </c>
    </row>
    <row r="5961" spans="1:2" x14ac:dyDescent="0.3">
      <c r="A5961">
        <v>3</v>
      </c>
      <c r="B5961">
        <v>6.2210000000000001</v>
      </c>
    </row>
    <row r="5962" spans="1:2" x14ac:dyDescent="0.3">
      <c r="A5962">
        <v>1.4</v>
      </c>
      <c r="B5962">
        <v>6.218</v>
      </c>
    </row>
    <row r="5963" spans="1:2" x14ac:dyDescent="0.3">
      <c r="A5963">
        <v>4</v>
      </c>
      <c r="B5963">
        <v>6.2149999999999999</v>
      </c>
    </row>
    <row r="5964" spans="1:2" x14ac:dyDescent="0.3">
      <c r="A5964">
        <v>3</v>
      </c>
      <c r="B5964">
        <v>6.21</v>
      </c>
    </row>
    <row r="5965" spans="1:2" x14ac:dyDescent="0.3">
      <c r="A5965">
        <v>30</v>
      </c>
      <c r="B5965">
        <v>6.2080000000000002</v>
      </c>
    </row>
    <row r="5966" spans="1:2" x14ac:dyDescent="0.3">
      <c r="A5966">
        <v>1.9</v>
      </c>
      <c r="B5966">
        <v>6.2060000000000004</v>
      </c>
    </row>
    <row r="5967" spans="1:2" x14ac:dyDescent="0.3">
      <c r="A5967">
        <v>41.9</v>
      </c>
      <c r="B5967">
        <v>6.202</v>
      </c>
    </row>
    <row r="5968" spans="1:2" x14ac:dyDescent="0.3">
      <c r="A5968">
        <v>3</v>
      </c>
      <c r="B5968">
        <v>6.1980000000000004</v>
      </c>
    </row>
    <row r="5969" spans="1:2" x14ac:dyDescent="0.3">
      <c r="A5969">
        <v>4.5</v>
      </c>
      <c r="B5969">
        <v>6.194</v>
      </c>
    </row>
    <row r="5970" spans="1:2" x14ac:dyDescent="0.3">
      <c r="A5970">
        <v>4.2</v>
      </c>
      <c r="B5970">
        <v>6.1915100000000001</v>
      </c>
    </row>
    <row r="5971" spans="1:2" x14ac:dyDescent="0.3">
      <c r="A5971">
        <v>6</v>
      </c>
      <c r="B5971">
        <v>6.1840000000000002</v>
      </c>
    </row>
    <row r="5972" spans="1:2" x14ac:dyDescent="0.3">
      <c r="A5972">
        <v>4.9000000000000004</v>
      </c>
      <c r="B5972">
        <v>6.1760000000000002</v>
      </c>
    </row>
    <row r="5973" spans="1:2" x14ac:dyDescent="0.3">
      <c r="A5973">
        <v>2.4</v>
      </c>
      <c r="B5973">
        <v>6.1749999999999998</v>
      </c>
    </row>
    <row r="5974" spans="1:2" x14ac:dyDescent="0.3">
      <c r="A5974">
        <v>1</v>
      </c>
      <c r="B5974">
        <v>6.165</v>
      </c>
    </row>
    <row r="5975" spans="1:2" x14ac:dyDescent="0.3">
      <c r="A5975">
        <v>2.9</v>
      </c>
      <c r="B5975">
        <v>6.1589999999999998</v>
      </c>
    </row>
    <row r="5976" spans="1:2" x14ac:dyDescent="0.3">
      <c r="A5976">
        <v>2.1</v>
      </c>
      <c r="B5976">
        <v>6.1589999999999998</v>
      </c>
    </row>
    <row r="5977" spans="1:2" x14ac:dyDescent="0.3">
      <c r="A5977">
        <v>4</v>
      </c>
      <c r="B5977">
        <v>6.1559999999999997</v>
      </c>
    </row>
    <row r="5978" spans="1:2" x14ac:dyDescent="0.3">
      <c r="A5978">
        <v>4</v>
      </c>
      <c r="B5978">
        <v>6.1539999999999999</v>
      </c>
    </row>
    <row r="5979" spans="1:2" x14ac:dyDescent="0.3">
      <c r="A5979">
        <v>3</v>
      </c>
      <c r="B5979">
        <v>6.1520000000000001</v>
      </c>
    </row>
    <row r="5980" spans="1:2" x14ac:dyDescent="0.3">
      <c r="A5980">
        <v>4.5</v>
      </c>
      <c r="B5980">
        <v>6.1509999999999998</v>
      </c>
    </row>
    <row r="5981" spans="1:2" x14ac:dyDescent="0.3">
      <c r="A5981">
        <v>1.8</v>
      </c>
      <c r="B5981">
        <v>6.1509999999999998</v>
      </c>
    </row>
    <row r="5982" spans="1:2" x14ac:dyDescent="0.3">
      <c r="A5982">
        <v>3</v>
      </c>
      <c r="B5982">
        <v>6.1470000000000002</v>
      </c>
    </row>
    <row r="5983" spans="1:2" x14ac:dyDescent="0.3">
      <c r="A5983">
        <v>10.7</v>
      </c>
      <c r="B5983">
        <v>6.1369999999999996</v>
      </c>
    </row>
    <row r="5984" spans="1:2" x14ac:dyDescent="0.3">
      <c r="A5984">
        <v>4.5999999999999996</v>
      </c>
      <c r="B5984">
        <v>6.1269999999999998</v>
      </c>
    </row>
    <row r="5985" spans="1:2" x14ac:dyDescent="0.3">
      <c r="A5985">
        <v>1.1000000000000001</v>
      </c>
      <c r="B5985">
        <v>6.1259399999999999</v>
      </c>
    </row>
    <row r="5986" spans="1:2" x14ac:dyDescent="0.3">
      <c r="A5986">
        <v>1.6</v>
      </c>
      <c r="B5986">
        <v>6.125</v>
      </c>
    </row>
    <row r="5987" spans="1:2" x14ac:dyDescent="0.3">
      <c r="A5987">
        <v>3.5</v>
      </c>
      <c r="B5987">
        <v>6.1230000000000002</v>
      </c>
    </row>
    <row r="5988" spans="1:2" x14ac:dyDescent="0.3">
      <c r="A5988">
        <v>2.2999999999999998</v>
      </c>
      <c r="B5988">
        <v>6.1210000000000004</v>
      </c>
    </row>
    <row r="5989" spans="1:2" x14ac:dyDescent="0.3">
      <c r="A5989">
        <v>5</v>
      </c>
      <c r="B5989">
        <v>6.1130000000000004</v>
      </c>
    </row>
    <row r="5990" spans="1:2" x14ac:dyDescent="0.3">
      <c r="A5990">
        <v>1.5</v>
      </c>
      <c r="B5990">
        <v>6.109</v>
      </c>
    </row>
    <row r="5991" spans="1:2" x14ac:dyDescent="0.3">
      <c r="A5991">
        <v>1.1000000000000001</v>
      </c>
      <c r="B5991">
        <v>6.1059999999999999</v>
      </c>
    </row>
    <row r="5992" spans="1:2" x14ac:dyDescent="0.3">
      <c r="A5992">
        <v>3</v>
      </c>
      <c r="B5992">
        <v>6.1050000000000004</v>
      </c>
    </row>
    <row r="5993" spans="1:2" x14ac:dyDescent="0.3">
      <c r="A5993">
        <v>70.5</v>
      </c>
      <c r="B5993">
        <v>6.1020000000000003</v>
      </c>
    </row>
    <row r="5994" spans="1:2" x14ac:dyDescent="0.3">
      <c r="A5994">
        <v>3</v>
      </c>
      <c r="B5994">
        <v>6.1020000000000003</v>
      </c>
    </row>
    <row r="5995" spans="1:2" x14ac:dyDescent="0.3">
      <c r="A5995">
        <v>3</v>
      </c>
      <c r="B5995">
        <v>6.1020000000000003</v>
      </c>
    </row>
    <row r="5996" spans="1:2" x14ac:dyDescent="0.3">
      <c r="A5996">
        <v>4</v>
      </c>
      <c r="B5996">
        <v>6.101</v>
      </c>
    </row>
    <row r="5997" spans="1:2" x14ac:dyDescent="0.3">
      <c r="A5997">
        <v>5</v>
      </c>
      <c r="B5997">
        <v>6.0910000000000002</v>
      </c>
    </row>
    <row r="5998" spans="1:2" x14ac:dyDescent="0.3">
      <c r="A5998">
        <v>4</v>
      </c>
      <c r="B5998">
        <v>6.09</v>
      </c>
    </row>
    <row r="5999" spans="1:2" x14ac:dyDescent="0.3">
      <c r="A5999">
        <v>3</v>
      </c>
      <c r="B5999">
        <v>6.0890000000000004</v>
      </c>
    </row>
    <row r="6000" spans="1:2" x14ac:dyDescent="0.3">
      <c r="A6000">
        <v>3.5</v>
      </c>
      <c r="B6000">
        <v>6.0869999999999997</v>
      </c>
    </row>
    <row r="6001" spans="1:2" x14ac:dyDescent="0.3">
      <c r="A6001">
        <v>5</v>
      </c>
      <c r="B6001">
        <v>6.0839999999999996</v>
      </c>
    </row>
    <row r="6002" spans="1:2" x14ac:dyDescent="0.3">
      <c r="A6002">
        <v>4.5999999999999996</v>
      </c>
      <c r="B6002">
        <v>6.0810000000000004</v>
      </c>
    </row>
    <row r="6003" spans="1:2" x14ac:dyDescent="0.3">
      <c r="A6003">
        <v>3.4</v>
      </c>
      <c r="B6003">
        <v>6.0759999999999996</v>
      </c>
    </row>
    <row r="6004" spans="1:2" x14ac:dyDescent="0.3">
      <c r="A6004">
        <v>1.1000000000000001</v>
      </c>
      <c r="B6004">
        <v>6.0750000000000002</v>
      </c>
    </row>
    <row r="6005" spans="1:2" x14ac:dyDescent="0.3">
      <c r="A6005">
        <v>3.5</v>
      </c>
      <c r="B6005">
        <v>6.0730000000000004</v>
      </c>
    </row>
    <row r="6006" spans="1:2" x14ac:dyDescent="0.3">
      <c r="A6006">
        <v>47.3</v>
      </c>
      <c r="B6006">
        <v>6.056</v>
      </c>
    </row>
    <row r="6007" spans="1:2" x14ac:dyDescent="0.3">
      <c r="A6007">
        <v>7</v>
      </c>
      <c r="B6007">
        <v>6.0527300000000004</v>
      </c>
    </row>
    <row r="6008" spans="1:2" x14ac:dyDescent="0.3">
      <c r="A6008">
        <v>2.1</v>
      </c>
      <c r="B6008">
        <v>6.0460000000000003</v>
      </c>
    </row>
    <row r="6009" spans="1:2" x14ac:dyDescent="0.3">
      <c r="A6009">
        <v>3.2</v>
      </c>
      <c r="B6009">
        <v>6.0439999999999996</v>
      </c>
    </row>
    <row r="6010" spans="1:2" x14ac:dyDescent="0.3">
      <c r="A6010">
        <v>3.2</v>
      </c>
      <c r="B6010">
        <v>6.0430000000000001</v>
      </c>
    </row>
    <row r="6011" spans="1:2" x14ac:dyDescent="0.3">
      <c r="A6011">
        <v>28.8</v>
      </c>
      <c r="B6011">
        <v>6.04</v>
      </c>
    </row>
    <row r="6012" spans="1:2" x14ac:dyDescent="0.3">
      <c r="A6012">
        <v>3.4</v>
      </c>
      <c r="B6012">
        <v>6.0389999999999997</v>
      </c>
    </row>
    <row r="6013" spans="1:2" x14ac:dyDescent="0.3">
      <c r="A6013">
        <v>2.5</v>
      </c>
      <c r="B6013">
        <v>6.0259999999999998</v>
      </c>
    </row>
    <row r="6014" spans="1:2" x14ac:dyDescent="0.3">
      <c r="A6014">
        <v>49</v>
      </c>
      <c r="B6014">
        <v>6.0190000000000001</v>
      </c>
    </row>
    <row r="6015" spans="1:2" x14ac:dyDescent="0.3">
      <c r="A6015">
        <v>5</v>
      </c>
      <c r="B6015">
        <v>6.0179999999999998</v>
      </c>
    </row>
    <row r="6016" spans="1:2" x14ac:dyDescent="0.3">
      <c r="A6016">
        <v>5</v>
      </c>
      <c r="B6016">
        <v>6.0170000000000003</v>
      </c>
    </row>
    <row r="6017" spans="1:2" x14ac:dyDescent="0.3">
      <c r="A6017">
        <v>3.9</v>
      </c>
      <c r="B6017">
        <v>6.0170000000000003</v>
      </c>
    </row>
    <row r="6018" spans="1:2" x14ac:dyDescent="0.3">
      <c r="A6018">
        <v>1.5</v>
      </c>
      <c r="B6018">
        <v>6.0149999999999997</v>
      </c>
    </row>
    <row r="6019" spans="1:2" x14ac:dyDescent="0.3">
      <c r="A6019">
        <v>3.3</v>
      </c>
      <c r="B6019">
        <v>6.01</v>
      </c>
    </row>
    <row r="6020" spans="1:2" x14ac:dyDescent="0.3">
      <c r="A6020">
        <v>76.7</v>
      </c>
      <c r="B6020">
        <v>6.0090000000000003</v>
      </c>
    </row>
    <row r="6021" spans="1:2" x14ac:dyDescent="0.3">
      <c r="A6021">
        <v>5</v>
      </c>
      <c r="B6021">
        <v>6.008</v>
      </c>
    </row>
    <row r="6022" spans="1:2" x14ac:dyDescent="0.3">
      <c r="A6022">
        <v>1</v>
      </c>
      <c r="B6022">
        <v>6.0030000000000001</v>
      </c>
    </row>
    <row r="6023" spans="1:2" x14ac:dyDescent="0.3">
      <c r="A6023">
        <v>4</v>
      </c>
      <c r="B6023">
        <v>5.9989999999999997</v>
      </c>
    </row>
    <row r="6024" spans="1:2" x14ac:dyDescent="0.3">
      <c r="A6024">
        <v>21.8</v>
      </c>
      <c r="B6024">
        <v>5.9969999999999999</v>
      </c>
    </row>
    <row r="6025" spans="1:2" x14ac:dyDescent="0.3">
      <c r="A6025">
        <v>1.6</v>
      </c>
      <c r="B6025">
        <v>5.9870000000000001</v>
      </c>
    </row>
    <row r="6026" spans="1:2" x14ac:dyDescent="0.3">
      <c r="A6026">
        <v>7.6</v>
      </c>
      <c r="B6026">
        <v>5.9770000000000003</v>
      </c>
    </row>
    <row r="6027" spans="1:2" x14ac:dyDescent="0.3">
      <c r="A6027">
        <v>3.6</v>
      </c>
      <c r="B6027">
        <v>5.9740000000000002</v>
      </c>
    </row>
    <row r="6028" spans="1:2" x14ac:dyDescent="0.3">
      <c r="A6028">
        <v>3.6</v>
      </c>
      <c r="B6028">
        <v>5.9720000000000004</v>
      </c>
    </row>
    <row r="6029" spans="1:2" x14ac:dyDescent="0.3">
      <c r="A6029">
        <v>3.5</v>
      </c>
      <c r="B6029">
        <v>5.9649999999999999</v>
      </c>
    </row>
    <row r="6030" spans="1:2" x14ac:dyDescent="0.3">
      <c r="A6030">
        <v>33</v>
      </c>
      <c r="B6030">
        <v>5.9644700000000004</v>
      </c>
    </row>
    <row r="6031" spans="1:2" x14ac:dyDescent="0.3">
      <c r="A6031">
        <v>1.4</v>
      </c>
      <c r="B6031">
        <v>5.96</v>
      </c>
    </row>
    <row r="6032" spans="1:2" x14ac:dyDescent="0.3">
      <c r="A6032">
        <v>3.6</v>
      </c>
      <c r="B6032">
        <v>5.9589999999999996</v>
      </c>
    </row>
    <row r="6033" spans="1:2" x14ac:dyDescent="0.3">
      <c r="A6033">
        <v>3</v>
      </c>
      <c r="B6033">
        <v>5.9530000000000003</v>
      </c>
    </row>
    <row r="6034" spans="1:2" x14ac:dyDescent="0.3">
      <c r="A6034">
        <v>3.4</v>
      </c>
      <c r="B6034">
        <v>5.9509999999999996</v>
      </c>
    </row>
    <row r="6035" spans="1:2" x14ac:dyDescent="0.3">
      <c r="A6035">
        <v>1</v>
      </c>
      <c r="B6035">
        <v>5.9480000000000004</v>
      </c>
    </row>
    <row r="6036" spans="1:2" x14ac:dyDescent="0.3">
      <c r="A6036">
        <v>1.3</v>
      </c>
      <c r="B6036">
        <v>5.9450000000000003</v>
      </c>
    </row>
    <row r="6037" spans="1:2" x14ac:dyDescent="0.3">
      <c r="A6037">
        <v>862.7</v>
      </c>
      <c r="B6037">
        <v>5.9420000000000002</v>
      </c>
    </row>
    <row r="6038" spans="1:2" x14ac:dyDescent="0.3">
      <c r="A6038">
        <v>3</v>
      </c>
      <c r="B6038">
        <v>5.9340000000000002</v>
      </c>
    </row>
    <row r="6039" spans="1:2" x14ac:dyDescent="0.3">
      <c r="A6039">
        <v>1.1000000000000001</v>
      </c>
      <c r="B6039">
        <v>5.9290000000000003</v>
      </c>
    </row>
    <row r="6040" spans="1:2" x14ac:dyDescent="0.3">
      <c r="A6040">
        <v>3</v>
      </c>
      <c r="B6040">
        <v>5.9279999999999999</v>
      </c>
    </row>
    <row r="6041" spans="1:2" x14ac:dyDescent="0.3">
      <c r="A6041">
        <v>1.6</v>
      </c>
      <c r="B6041">
        <v>5.9260000000000002</v>
      </c>
    </row>
    <row r="6042" spans="1:2" x14ac:dyDescent="0.3">
      <c r="A6042">
        <v>3</v>
      </c>
      <c r="B6042">
        <v>5.9240000000000004</v>
      </c>
    </row>
    <row r="6043" spans="1:2" x14ac:dyDescent="0.3">
      <c r="A6043">
        <v>4.5</v>
      </c>
      <c r="B6043">
        <v>5.923</v>
      </c>
    </row>
    <row r="6044" spans="1:2" x14ac:dyDescent="0.3">
      <c r="A6044">
        <v>3</v>
      </c>
      <c r="B6044">
        <v>5.923</v>
      </c>
    </row>
    <row r="6045" spans="1:2" x14ac:dyDescent="0.3">
      <c r="A6045">
        <v>5.2</v>
      </c>
      <c r="B6045">
        <v>5.915</v>
      </c>
    </row>
    <row r="6046" spans="1:2" x14ac:dyDescent="0.3">
      <c r="A6046">
        <v>83.8</v>
      </c>
      <c r="B6046">
        <v>5.9109999999999996</v>
      </c>
    </row>
    <row r="6047" spans="1:2" x14ac:dyDescent="0.3">
      <c r="A6047">
        <v>1.2</v>
      </c>
      <c r="B6047">
        <v>5.9059999999999997</v>
      </c>
    </row>
    <row r="6048" spans="1:2" x14ac:dyDescent="0.3">
      <c r="A6048">
        <v>4</v>
      </c>
      <c r="B6048">
        <v>5.9020000000000001</v>
      </c>
    </row>
    <row r="6049" spans="1:2" x14ac:dyDescent="0.3">
      <c r="A6049">
        <v>3</v>
      </c>
      <c r="B6049">
        <v>5.8959999999999999</v>
      </c>
    </row>
    <row r="6050" spans="1:2" x14ac:dyDescent="0.3">
      <c r="A6050">
        <v>3.5</v>
      </c>
      <c r="B6050">
        <v>5.8920000000000003</v>
      </c>
    </row>
    <row r="6051" spans="1:2" x14ac:dyDescent="0.3">
      <c r="A6051">
        <v>5</v>
      </c>
      <c r="B6051">
        <v>5.8869999999999996</v>
      </c>
    </row>
    <row r="6052" spans="1:2" x14ac:dyDescent="0.3">
      <c r="A6052">
        <v>3.9</v>
      </c>
      <c r="B6052">
        <v>5.8860000000000001</v>
      </c>
    </row>
    <row r="6053" spans="1:2" x14ac:dyDescent="0.3">
      <c r="A6053">
        <v>6.4</v>
      </c>
      <c r="B6053">
        <v>5.8849999999999998</v>
      </c>
    </row>
    <row r="6054" spans="1:2" x14ac:dyDescent="0.3">
      <c r="A6054">
        <v>4</v>
      </c>
      <c r="B6054">
        <v>5.8689999999999998</v>
      </c>
    </row>
    <row r="6055" spans="1:2" x14ac:dyDescent="0.3">
      <c r="A6055">
        <v>3</v>
      </c>
      <c r="B6055">
        <v>5.8689999999999998</v>
      </c>
    </row>
    <row r="6056" spans="1:2" x14ac:dyDescent="0.3">
      <c r="A6056">
        <v>4</v>
      </c>
      <c r="B6056">
        <v>5.8680000000000003</v>
      </c>
    </row>
    <row r="6057" spans="1:2" x14ac:dyDescent="0.3">
      <c r="A6057">
        <v>3.8</v>
      </c>
      <c r="B6057">
        <v>5.8659999999999997</v>
      </c>
    </row>
    <row r="6058" spans="1:2" x14ac:dyDescent="0.3">
      <c r="A6058">
        <v>1.6</v>
      </c>
      <c r="B6058">
        <v>5.8609999999999998</v>
      </c>
    </row>
    <row r="6059" spans="1:2" x14ac:dyDescent="0.3">
      <c r="A6059">
        <v>1.4</v>
      </c>
      <c r="B6059">
        <v>5.8470000000000004</v>
      </c>
    </row>
    <row r="6060" spans="1:2" x14ac:dyDescent="0.3">
      <c r="A6060">
        <v>2</v>
      </c>
      <c r="B6060">
        <v>5.8460000000000001</v>
      </c>
    </row>
    <row r="6061" spans="1:2" x14ac:dyDescent="0.3">
      <c r="A6061">
        <v>4.8</v>
      </c>
      <c r="B6061">
        <v>5.8390000000000004</v>
      </c>
    </row>
    <row r="6062" spans="1:2" x14ac:dyDescent="0.3">
      <c r="A6062">
        <v>4</v>
      </c>
      <c r="B6062">
        <v>5.8390000000000004</v>
      </c>
    </row>
    <row r="6063" spans="1:2" x14ac:dyDescent="0.3">
      <c r="A6063">
        <v>3.2</v>
      </c>
      <c r="B6063">
        <v>5.8380000000000001</v>
      </c>
    </row>
    <row r="6064" spans="1:2" x14ac:dyDescent="0.3">
      <c r="A6064">
        <v>1.1000000000000001</v>
      </c>
      <c r="B6064">
        <v>5.8339999999999996</v>
      </c>
    </row>
    <row r="6065" spans="1:2" x14ac:dyDescent="0.3">
      <c r="A6065">
        <v>2.1</v>
      </c>
      <c r="B6065">
        <v>5.8330000000000002</v>
      </c>
    </row>
    <row r="6066" spans="1:2" x14ac:dyDescent="0.3">
      <c r="A6066">
        <v>2</v>
      </c>
      <c r="B6066">
        <v>5.8330000000000002</v>
      </c>
    </row>
    <row r="6067" spans="1:2" x14ac:dyDescent="0.3">
      <c r="A6067">
        <v>42</v>
      </c>
      <c r="B6067">
        <v>5.8239999999999998</v>
      </c>
    </row>
    <row r="6068" spans="1:2" x14ac:dyDescent="0.3">
      <c r="A6068">
        <v>1.5</v>
      </c>
      <c r="B6068">
        <v>5.8209999999999997</v>
      </c>
    </row>
    <row r="6069" spans="1:2" x14ac:dyDescent="0.3">
      <c r="A6069">
        <v>3</v>
      </c>
      <c r="B6069">
        <v>5.8170000000000002</v>
      </c>
    </row>
    <row r="6070" spans="1:2" x14ac:dyDescent="0.3">
      <c r="A6070">
        <v>3</v>
      </c>
      <c r="B6070">
        <v>5.81</v>
      </c>
    </row>
    <row r="6071" spans="1:2" x14ac:dyDescent="0.3">
      <c r="A6071">
        <v>1.3</v>
      </c>
      <c r="B6071">
        <v>5.8090000000000002</v>
      </c>
    </row>
    <row r="6072" spans="1:2" x14ac:dyDescent="0.3">
      <c r="A6072">
        <v>1.9</v>
      </c>
      <c r="B6072">
        <v>5.8070000000000004</v>
      </c>
    </row>
    <row r="6073" spans="1:2" x14ac:dyDescent="0.3">
      <c r="A6073">
        <v>11.7</v>
      </c>
      <c r="B6073">
        <v>5.8049999999999997</v>
      </c>
    </row>
    <row r="6074" spans="1:2" x14ac:dyDescent="0.3">
      <c r="A6074">
        <v>1.6</v>
      </c>
      <c r="B6074">
        <v>5.8049999999999997</v>
      </c>
    </row>
    <row r="6075" spans="1:2" x14ac:dyDescent="0.3">
      <c r="A6075">
        <v>2</v>
      </c>
      <c r="B6075">
        <v>5.8040000000000003</v>
      </c>
    </row>
    <row r="6076" spans="1:2" x14ac:dyDescent="0.3">
      <c r="A6076">
        <v>547.5</v>
      </c>
      <c r="B6076">
        <v>5.8019999999999996</v>
      </c>
    </row>
    <row r="6077" spans="1:2" x14ac:dyDescent="0.3">
      <c r="A6077">
        <v>1.8</v>
      </c>
      <c r="B6077">
        <v>5.8019999999999996</v>
      </c>
    </row>
    <row r="6078" spans="1:2" x14ac:dyDescent="0.3">
      <c r="A6078">
        <v>4.0999999999999996</v>
      </c>
      <c r="B6078">
        <v>5.8</v>
      </c>
    </row>
    <row r="6079" spans="1:2" x14ac:dyDescent="0.3">
      <c r="A6079">
        <v>3</v>
      </c>
      <c r="B6079">
        <v>5.7939999999999996</v>
      </c>
    </row>
    <row r="6080" spans="1:2" x14ac:dyDescent="0.3">
      <c r="A6080">
        <v>414</v>
      </c>
      <c r="B6080">
        <v>5.78</v>
      </c>
    </row>
    <row r="6081" spans="1:2" x14ac:dyDescent="0.3">
      <c r="A6081">
        <v>5</v>
      </c>
      <c r="B6081">
        <v>5.78</v>
      </c>
    </row>
    <row r="6082" spans="1:2" x14ac:dyDescent="0.3">
      <c r="A6082">
        <v>3</v>
      </c>
      <c r="B6082">
        <v>5.7789999999999999</v>
      </c>
    </row>
    <row r="6083" spans="1:2" x14ac:dyDescent="0.3">
      <c r="A6083">
        <v>1</v>
      </c>
      <c r="B6083">
        <v>5.7709999999999999</v>
      </c>
    </row>
    <row r="6084" spans="1:2" x14ac:dyDescent="0.3">
      <c r="A6084">
        <v>1.8</v>
      </c>
      <c r="B6084">
        <v>5.7690000000000001</v>
      </c>
    </row>
    <row r="6085" spans="1:2" x14ac:dyDescent="0.3">
      <c r="A6085">
        <v>100</v>
      </c>
      <c r="B6085">
        <v>5.7649999999999997</v>
      </c>
    </row>
    <row r="6086" spans="1:2" x14ac:dyDescent="0.3">
      <c r="A6086">
        <v>3.8</v>
      </c>
      <c r="B6086">
        <v>5.7649999999999997</v>
      </c>
    </row>
    <row r="6087" spans="1:2" x14ac:dyDescent="0.3">
      <c r="A6087">
        <v>1.6</v>
      </c>
      <c r="B6087">
        <v>5.7640000000000002</v>
      </c>
    </row>
    <row r="6088" spans="1:2" x14ac:dyDescent="0.3">
      <c r="A6088">
        <v>4</v>
      </c>
      <c r="B6088">
        <v>5.7549999999999999</v>
      </c>
    </row>
    <row r="6089" spans="1:2" x14ac:dyDescent="0.3">
      <c r="A6089">
        <v>3</v>
      </c>
      <c r="B6089">
        <v>5.7519999999999998</v>
      </c>
    </row>
    <row r="6090" spans="1:2" x14ac:dyDescent="0.3">
      <c r="A6090">
        <v>3</v>
      </c>
      <c r="B6090">
        <v>5.75</v>
      </c>
    </row>
    <row r="6091" spans="1:2" x14ac:dyDescent="0.3">
      <c r="A6091">
        <v>3</v>
      </c>
      <c r="B6091">
        <v>5.75</v>
      </c>
    </row>
    <row r="6092" spans="1:2" x14ac:dyDescent="0.3">
      <c r="A6092">
        <v>3.5</v>
      </c>
      <c r="B6092">
        <v>5.7489999999999997</v>
      </c>
    </row>
    <row r="6093" spans="1:2" x14ac:dyDescent="0.3">
      <c r="A6093">
        <v>3.5</v>
      </c>
      <c r="B6093">
        <v>5.7469999999999999</v>
      </c>
    </row>
    <row r="6094" spans="1:2" x14ac:dyDescent="0.3">
      <c r="A6094">
        <v>5</v>
      </c>
      <c r="B6094">
        <v>5.734</v>
      </c>
    </row>
    <row r="6095" spans="1:2" x14ac:dyDescent="0.3">
      <c r="A6095">
        <v>2.1</v>
      </c>
      <c r="B6095">
        <v>5.7320000000000002</v>
      </c>
    </row>
    <row r="6096" spans="1:2" x14ac:dyDescent="0.3">
      <c r="A6096">
        <v>4</v>
      </c>
      <c r="B6096">
        <v>5.7279999999999998</v>
      </c>
    </row>
    <row r="6097" spans="1:2" x14ac:dyDescent="0.3">
      <c r="A6097">
        <v>3.6</v>
      </c>
      <c r="B6097">
        <v>5.726</v>
      </c>
    </row>
    <row r="6098" spans="1:2" x14ac:dyDescent="0.3">
      <c r="A6098">
        <v>3</v>
      </c>
      <c r="B6098">
        <v>5.7249999999999996</v>
      </c>
    </row>
    <row r="6099" spans="1:2" x14ac:dyDescent="0.3">
      <c r="A6099">
        <v>2</v>
      </c>
      <c r="B6099">
        <v>5.7240000000000002</v>
      </c>
    </row>
    <row r="6100" spans="1:2" x14ac:dyDescent="0.3">
      <c r="A6100">
        <v>57.5</v>
      </c>
      <c r="B6100">
        <v>5.7130000000000001</v>
      </c>
    </row>
    <row r="6101" spans="1:2" x14ac:dyDescent="0.3">
      <c r="A6101">
        <v>12</v>
      </c>
      <c r="B6101">
        <v>5.7089999999999996</v>
      </c>
    </row>
    <row r="6102" spans="1:2" x14ac:dyDescent="0.3">
      <c r="A6102">
        <v>1.2</v>
      </c>
      <c r="B6102">
        <v>5.6950000000000003</v>
      </c>
    </row>
    <row r="6103" spans="1:2" x14ac:dyDescent="0.3">
      <c r="A6103">
        <v>2.2000000000000002</v>
      </c>
      <c r="B6103">
        <v>5.694</v>
      </c>
    </row>
    <row r="6104" spans="1:2" x14ac:dyDescent="0.3">
      <c r="A6104">
        <v>3.2</v>
      </c>
      <c r="B6104">
        <v>5.6920000000000002</v>
      </c>
    </row>
    <row r="6105" spans="1:2" x14ac:dyDescent="0.3">
      <c r="A6105">
        <v>3.3</v>
      </c>
      <c r="B6105">
        <v>5.69</v>
      </c>
    </row>
    <row r="6106" spans="1:2" x14ac:dyDescent="0.3">
      <c r="A6106">
        <v>1.2</v>
      </c>
      <c r="B6106">
        <v>5.6870000000000003</v>
      </c>
    </row>
    <row r="6107" spans="1:2" x14ac:dyDescent="0.3">
      <c r="A6107">
        <v>3.3</v>
      </c>
      <c r="B6107">
        <v>5.6859999999999999</v>
      </c>
    </row>
    <row r="6108" spans="1:2" x14ac:dyDescent="0.3">
      <c r="A6108">
        <v>4.2</v>
      </c>
      <c r="B6108">
        <v>5.6710000000000003</v>
      </c>
    </row>
    <row r="6109" spans="1:2" x14ac:dyDescent="0.3">
      <c r="A6109">
        <v>4</v>
      </c>
      <c r="B6109">
        <v>5.6710000000000003</v>
      </c>
    </row>
    <row r="6110" spans="1:2" x14ac:dyDescent="0.3">
      <c r="A6110">
        <v>2.5</v>
      </c>
      <c r="B6110">
        <v>5.67</v>
      </c>
    </row>
    <row r="6111" spans="1:2" x14ac:dyDescent="0.3">
      <c r="A6111">
        <v>3</v>
      </c>
      <c r="B6111">
        <v>5.6630000000000003</v>
      </c>
    </row>
    <row r="6112" spans="1:2" x14ac:dyDescent="0.3">
      <c r="A6112">
        <v>3</v>
      </c>
      <c r="B6112">
        <v>5.66181</v>
      </c>
    </row>
    <row r="6113" spans="1:2" x14ac:dyDescent="0.3">
      <c r="A6113">
        <v>1.2</v>
      </c>
      <c r="B6113">
        <v>5.6580000000000004</v>
      </c>
    </row>
    <row r="6114" spans="1:2" x14ac:dyDescent="0.3">
      <c r="A6114">
        <v>1</v>
      </c>
      <c r="B6114">
        <v>5.6539999999999999</v>
      </c>
    </row>
    <row r="6115" spans="1:2" x14ac:dyDescent="0.3">
      <c r="A6115">
        <v>3</v>
      </c>
      <c r="B6115">
        <v>5.6479999999999997</v>
      </c>
    </row>
    <row r="6116" spans="1:2" x14ac:dyDescent="0.3">
      <c r="A6116">
        <v>3.1</v>
      </c>
      <c r="B6116">
        <v>5.6429999999999998</v>
      </c>
    </row>
    <row r="6117" spans="1:2" x14ac:dyDescent="0.3">
      <c r="A6117">
        <v>3.5</v>
      </c>
      <c r="B6117">
        <v>5.64</v>
      </c>
    </row>
    <row r="6118" spans="1:2" x14ac:dyDescent="0.3">
      <c r="A6118">
        <v>1</v>
      </c>
      <c r="B6118">
        <v>5.6319999999999997</v>
      </c>
    </row>
    <row r="6119" spans="1:2" x14ac:dyDescent="0.3">
      <c r="A6119">
        <v>4</v>
      </c>
      <c r="B6119">
        <v>5.63</v>
      </c>
    </row>
    <row r="6120" spans="1:2" x14ac:dyDescent="0.3">
      <c r="A6120">
        <v>4</v>
      </c>
      <c r="B6120">
        <v>5.6260000000000003</v>
      </c>
    </row>
    <row r="6121" spans="1:2" x14ac:dyDescent="0.3">
      <c r="A6121">
        <v>1.1000000000000001</v>
      </c>
      <c r="B6121">
        <v>5.6260000000000003</v>
      </c>
    </row>
    <row r="6122" spans="1:2" x14ac:dyDescent="0.3">
      <c r="A6122">
        <v>3</v>
      </c>
      <c r="B6122">
        <v>5.6239999999999997</v>
      </c>
    </row>
    <row r="6123" spans="1:2" x14ac:dyDescent="0.3">
      <c r="A6123">
        <v>1.6</v>
      </c>
      <c r="B6123">
        <v>5.6180000000000003</v>
      </c>
    </row>
    <row r="6124" spans="1:2" x14ac:dyDescent="0.3">
      <c r="A6124">
        <v>4</v>
      </c>
      <c r="B6124">
        <v>5.5979999999999999</v>
      </c>
    </row>
    <row r="6125" spans="1:2" x14ac:dyDescent="0.3">
      <c r="A6125">
        <v>1</v>
      </c>
      <c r="B6125">
        <v>5.5970000000000004</v>
      </c>
    </row>
    <row r="6126" spans="1:2" x14ac:dyDescent="0.3">
      <c r="A6126">
        <v>4</v>
      </c>
      <c r="B6126">
        <v>5.5910000000000002</v>
      </c>
    </row>
    <row r="6127" spans="1:2" x14ac:dyDescent="0.3">
      <c r="A6127">
        <v>1.6</v>
      </c>
      <c r="B6127">
        <v>5.59</v>
      </c>
    </row>
    <row r="6128" spans="1:2" x14ac:dyDescent="0.3">
      <c r="A6128">
        <v>3.1</v>
      </c>
      <c r="B6128">
        <v>5.5869999999999997</v>
      </c>
    </row>
    <row r="6129" spans="1:2" x14ac:dyDescent="0.3">
      <c r="A6129">
        <v>2.5</v>
      </c>
      <c r="B6129">
        <v>5.5860000000000003</v>
      </c>
    </row>
    <row r="6130" spans="1:2" x14ac:dyDescent="0.3">
      <c r="A6130">
        <v>1.2</v>
      </c>
      <c r="B6130">
        <v>5.577</v>
      </c>
    </row>
    <row r="6131" spans="1:2" x14ac:dyDescent="0.3">
      <c r="A6131">
        <v>5</v>
      </c>
      <c r="B6131">
        <v>5.57</v>
      </c>
    </row>
    <row r="6132" spans="1:2" x14ac:dyDescent="0.3">
      <c r="A6132">
        <v>1.7</v>
      </c>
      <c r="B6132">
        <v>5.5679999999999996</v>
      </c>
    </row>
    <row r="6133" spans="1:2" x14ac:dyDescent="0.3">
      <c r="A6133">
        <v>3</v>
      </c>
      <c r="B6133">
        <v>5.5670000000000002</v>
      </c>
    </row>
    <row r="6134" spans="1:2" x14ac:dyDescent="0.3">
      <c r="A6134">
        <v>1.8</v>
      </c>
      <c r="B6134">
        <v>5.5570000000000004</v>
      </c>
    </row>
    <row r="6135" spans="1:2" x14ac:dyDescent="0.3">
      <c r="A6135">
        <v>4</v>
      </c>
      <c r="B6135">
        <v>5.5510000000000002</v>
      </c>
    </row>
    <row r="6136" spans="1:2" x14ac:dyDescent="0.3">
      <c r="A6136">
        <v>3</v>
      </c>
      <c r="B6136">
        <v>5.5510000000000002</v>
      </c>
    </row>
    <row r="6137" spans="1:2" x14ac:dyDescent="0.3">
      <c r="A6137">
        <v>5</v>
      </c>
      <c r="B6137">
        <v>5.548</v>
      </c>
    </row>
    <row r="6138" spans="1:2" x14ac:dyDescent="0.3">
      <c r="A6138">
        <v>4</v>
      </c>
      <c r="B6138">
        <v>5.54</v>
      </c>
    </row>
    <row r="6139" spans="1:2" x14ac:dyDescent="0.3">
      <c r="A6139">
        <v>3.7</v>
      </c>
      <c r="B6139">
        <v>5.5270000000000001</v>
      </c>
    </row>
    <row r="6140" spans="1:2" x14ac:dyDescent="0.3">
      <c r="A6140">
        <v>1.5</v>
      </c>
      <c r="B6140">
        <v>5.5170000000000003</v>
      </c>
    </row>
    <row r="6141" spans="1:2" x14ac:dyDescent="0.3">
      <c r="A6141">
        <v>4.4000000000000004</v>
      </c>
      <c r="B6141">
        <v>5.5149999999999997</v>
      </c>
    </row>
    <row r="6142" spans="1:2" x14ac:dyDescent="0.3">
      <c r="A6142">
        <v>2.1</v>
      </c>
      <c r="B6142">
        <v>5.5110000000000001</v>
      </c>
    </row>
    <row r="6143" spans="1:2" x14ac:dyDescent="0.3">
      <c r="A6143">
        <v>3.5</v>
      </c>
      <c r="B6143">
        <v>5.508</v>
      </c>
    </row>
    <row r="6144" spans="1:2" x14ac:dyDescent="0.3">
      <c r="A6144">
        <v>1.6</v>
      </c>
      <c r="B6144">
        <v>5.508</v>
      </c>
    </row>
    <row r="6145" spans="1:2" x14ac:dyDescent="0.3">
      <c r="A6145">
        <v>1.6</v>
      </c>
      <c r="B6145">
        <v>5.5069999999999997</v>
      </c>
    </row>
    <row r="6146" spans="1:2" x14ac:dyDescent="0.3">
      <c r="A6146">
        <v>2.9</v>
      </c>
      <c r="B6146">
        <v>5.5039999999999996</v>
      </c>
    </row>
    <row r="6147" spans="1:2" x14ac:dyDescent="0.3">
      <c r="A6147">
        <v>1.5</v>
      </c>
      <c r="B6147">
        <v>5.5039999999999996</v>
      </c>
    </row>
    <row r="6148" spans="1:2" x14ac:dyDescent="0.3">
      <c r="A6148">
        <v>1.4</v>
      </c>
      <c r="B6148">
        <v>5.5030000000000001</v>
      </c>
    </row>
    <row r="6149" spans="1:2" x14ac:dyDescent="0.3">
      <c r="A6149">
        <v>4</v>
      </c>
      <c r="B6149">
        <v>5.5</v>
      </c>
    </row>
    <row r="6150" spans="1:2" x14ac:dyDescent="0.3">
      <c r="A6150">
        <v>3.6</v>
      </c>
      <c r="B6150">
        <v>5.4989999999999997</v>
      </c>
    </row>
    <row r="6151" spans="1:2" x14ac:dyDescent="0.3">
      <c r="A6151">
        <v>2.7</v>
      </c>
      <c r="B6151">
        <v>5.4950000000000001</v>
      </c>
    </row>
    <row r="6152" spans="1:2" x14ac:dyDescent="0.3">
      <c r="A6152">
        <v>1</v>
      </c>
      <c r="B6152">
        <v>5.4939999999999998</v>
      </c>
    </row>
    <row r="6153" spans="1:2" x14ac:dyDescent="0.3">
      <c r="A6153">
        <v>58.9</v>
      </c>
      <c r="B6153">
        <v>5.4930000000000003</v>
      </c>
    </row>
    <row r="6154" spans="1:2" x14ac:dyDescent="0.3">
      <c r="A6154">
        <v>4</v>
      </c>
      <c r="B6154">
        <v>5.4909999999999997</v>
      </c>
    </row>
    <row r="6155" spans="1:2" x14ac:dyDescent="0.3">
      <c r="A6155">
        <v>2</v>
      </c>
      <c r="B6155">
        <v>5.4859999999999998</v>
      </c>
    </row>
    <row r="6156" spans="1:2" x14ac:dyDescent="0.3">
      <c r="A6156">
        <v>1.4</v>
      </c>
      <c r="B6156">
        <v>5.4809999999999999</v>
      </c>
    </row>
    <row r="6157" spans="1:2" x14ac:dyDescent="0.3">
      <c r="A6157">
        <v>1.3</v>
      </c>
      <c r="B6157">
        <v>5.4801599999999997</v>
      </c>
    </row>
    <row r="6158" spans="1:2" x14ac:dyDescent="0.3">
      <c r="A6158">
        <v>1</v>
      </c>
      <c r="B6158">
        <v>5.47</v>
      </c>
    </row>
    <row r="6159" spans="1:2" x14ac:dyDescent="0.3">
      <c r="A6159">
        <v>1.8</v>
      </c>
      <c r="B6159">
        <v>5.4640000000000004</v>
      </c>
    </row>
    <row r="6160" spans="1:2" x14ac:dyDescent="0.3">
      <c r="A6160">
        <v>3</v>
      </c>
      <c r="B6160">
        <v>5.4420000000000002</v>
      </c>
    </row>
    <row r="6161" spans="1:2" x14ac:dyDescent="0.3">
      <c r="A6161">
        <v>3.5</v>
      </c>
      <c r="B6161">
        <v>5.4329999999999998</v>
      </c>
    </row>
    <row r="6162" spans="1:2" x14ac:dyDescent="0.3">
      <c r="A6162">
        <v>5</v>
      </c>
      <c r="B6162">
        <v>5.4139999999999997</v>
      </c>
    </row>
    <row r="6163" spans="1:2" x14ac:dyDescent="0.3">
      <c r="A6163">
        <v>1.6</v>
      </c>
      <c r="B6163">
        <v>5.4119999999999999</v>
      </c>
    </row>
    <row r="6164" spans="1:2" x14ac:dyDescent="0.3">
      <c r="A6164">
        <v>4.0999999999999996</v>
      </c>
      <c r="B6164">
        <v>5.4059999999999997</v>
      </c>
    </row>
    <row r="6165" spans="1:2" x14ac:dyDescent="0.3">
      <c r="A6165">
        <v>3.2</v>
      </c>
      <c r="B6165">
        <v>5.4029999999999996</v>
      </c>
    </row>
    <row r="6166" spans="1:2" x14ac:dyDescent="0.3">
      <c r="A6166">
        <v>135</v>
      </c>
      <c r="B6166">
        <v>5.4</v>
      </c>
    </row>
    <row r="6167" spans="1:2" x14ac:dyDescent="0.3">
      <c r="A6167">
        <v>4.7</v>
      </c>
      <c r="B6167">
        <v>5.3979999999999997</v>
      </c>
    </row>
    <row r="6168" spans="1:2" x14ac:dyDescent="0.3">
      <c r="A6168">
        <v>3.6</v>
      </c>
      <c r="B6168">
        <v>5.3959999999999999</v>
      </c>
    </row>
    <row r="6169" spans="1:2" x14ac:dyDescent="0.3">
      <c r="A6169">
        <v>1.8</v>
      </c>
      <c r="B6169">
        <v>5.383</v>
      </c>
    </row>
    <row r="6170" spans="1:2" x14ac:dyDescent="0.3">
      <c r="A6170">
        <v>3.5</v>
      </c>
      <c r="B6170">
        <v>5.3810000000000002</v>
      </c>
    </row>
    <row r="6171" spans="1:2" x14ac:dyDescent="0.3">
      <c r="A6171">
        <v>3.4</v>
      </c>
      <c r="B6171">
        <v>5.38</v>
      </c>
    </row>
    <row r="6172" spans="1:2" x14ac:dyDescent="0.3">
      <c r="A6172">
        <v>49.5</v>
      </c>
      <c r="B6172">
        <v>5.3769999999999998</v>
      </c>
    </row>
    <row r="6173" spans="1:2" x14ac:dyDescent="0.3">
      <c r="A6173">
        <v>1</v>
      </c>
      <c r="B6173">
        <v>5.3769999999999998</v>
      </c>
    </row>
    <row r="6174" spans="1:2" x14ac:dyDescent="0.3">
      <c r="A6174">
        <v>1.1000000000000001</v>
      </c>
      <c r="B6174">
        <v>5.3739999999999997</v>
      </c>
    </row>
    <row r="6175" spans="1:2" x14ac:dyDescent="0.3">
      <c r="A6175">
        <v>1.9</v>
      </c>
      <c r="B6175">
        <v>5.3730000000000002</v>
      </c>
    </row>
    <row r="6176" spans="1:2" x14ac:dyDescent="0.3">
      <c r="A6176">
        <v>12.9</v>
      </c>
      <c r="B6176">
        <v>5.3650000000000002</v>
      </c>
    </row>
    <row r="6177" spans="1:2" x14ac:dyDescent="0.3">
      <c r="A6177">
        <v>1.5</v>
      </c>
      <c r="B6177">
        <v>5.36</v>
      </c>
    </row>
    <row r="6178" spans="1:2" x14ac:dyDescent="0.3">
      <c r="A6178">
        <v>3</v>
      </c>
      <c r="B6178">
        <v>5.359</v>
      </c>
    </row>
    <row r="6179" spans="1:2" x14ac:dyDescent="0.3">
      <c r="A6179">
        <v>2.5</v>
      </c>
      <c r="B6179">
        <v>5.3529999999999998</v>
      </c>
    </row>
    <row r="6180" spans="1:2" x14ac:dyDescent="0.3">
      <c r="A6180">
        <v>1.6</v>
      </c>
      <c r="B6180">
        <v>5.3529999999999998</v>
      </c>
    </row>
    <row r="6181" spans="1:2" x14ac:dyDescent="0.3">
      <c r="A6181">
        <v>1.9</v>
      </c>
      <c r="B6181">
        <v>5.35</v>
      </c>
    </row>
    <row r="6182" spans="1:2" x14ac:dyDescent="0.3">
      <c r="A6182">
        <v>4.8</v>
      </c>
      <c r="B6182">
        <v>5.3390000000000004</v>
      </c>
    </row>
    <row r="6183" spans="1:2" x14ac:dyDescent="0.3">
      <c r="A6183">
        <v>3</v>
      </c>
      <c r="B6183">
        <v>5.3380000000000001</v>
      </c>
    </row>
    <row r="6184" spans="1:2" x14ac:dyDescent="0.3">
      <c r="A6184">
        <v>2.5</v>
      </c>
      <c r="B6184">
        <v>5.3319999999999999</v>
      </c>
    </row>
    <row r="6185" spans="1:2" x14ac:dyDescent="0.3">
      <c r="A6185">
        <v>121.6</v>
      </c>
      <c r="B6185">
        <v>5.327</v>
      </c>
    </row>
    <row r="6186" spans="1:2" x14ac:dyDescent="0.3">
      <c r="A6186">
        <v>1.8</v>
      </c>
      <c r="B6186">
        <v>5.3259999999999996</v>
      </c>
    </row>
    <row r="6187" spans="1:2" x14ac:dyDescent="0.3">
      <c r="A6187">
        <v>3.5</v>
      </c>
      <c r="B6187">
        <v>5.3250000000000002</v>
      </c>
    </row>
    <row r="6188" spans="1:2" x14ac:dyDescent="0.3">
      <c r="A6188">
        <v>3</v>
      </c>
      <c r="B6188">
        <v>5.3239999999999998</v>
      </c>
    </row>
    <row r="6189" spans="1:2" x14ac:dyDescent="0.3">
      <c r="A6189">
        <v>2</v>
      </c>
      <c r="B6189">
        <v>5.3230000000000004</v>
      </c>
    </row>
    <row r="6190" spans="1:2" x14ac:dyDescent="0.3">
      <c r="A6190">
        <v>3</v>
      </c>
      <c r="B6190">
        <v>5.3220000000000001</v>
      </c>
    </row>
    <row r="6191" spans="1:2" x14ac:dyDescent="0.3">
      <c r="A6191">
        <v>5.8</v>
      </c>
      <c r="B6191">
        <v>5.32</v>
      </c>
    </row>
    <row r="6192" spans="1:2" x14ac:dyDescent="0.3">
      <c r="A6192">
        <v>3.5</v>
      </c>
      <c r="B6192">
        <v>5.319</v>
      </c>
    </row>
    <row r="6193" spans="1:2" x14ac:dyDescent="0.3">
      <c r="A6193">
        <v>3</v>
      </c>
      <c r="B6193">
        <v>5.3179999999999996</v>
      </c>
    </row>
    <row r="6194" spans="1:2" x14ac:dyDescent="0.3">
      <c r="A6194">
        <v>1</v>
      </c>
      <c r="B6194">
        <v>5.3040000000000003</v>
      </c>
    </row>
    <row r="6195" spans="1:2" x14ac:dyDescent="0.3">
      <c r="A6195">
        <v>3.9</v>
      </c>
      <c r="B6195">
        <v>5.298</v>
      </c>
    </row>
    <row r="6196" spans="1:2" x14ac:dyDescent="0.3">
      <c r="A6196">
        <v>3.4</v>
      </c>
      <c r="B6196">
        <v>5.2974899999999998</v>
      </c>
    </row>
    <row r="6197" spans="1:2" x14ac:dyDescent="0.3">
      <c r="A6197">
        <v>1</v>
      </c>
      <c r="B6197">
        <v>5.29</v>
      </c>
    </row>
    <row r="6198" spans="1:2" x14ac:dyDescent="0.3">
      <c r="A6198">
        <v>3</v>
      </c>
      <c r="B6198">
        <v>5.2850000000000001</v>
      </c>
    </row>
    <row r="6199" spans="1:2" x14ac:dyDescent="0.3">
      <c r="A6199">
        <v>3.1</v>
      </c>
      <c r="B6199">
        <v>5.282</v>
      </c>
    </row>
    <row r="6200" spans="1:2" x14ac:dyDescent="0.3">
      <c r="A6200">
        <v>2.9</v>
      </c>
      <c r="B6200">
        <v>5.28</v>
      </c>
    </row>
    <row r="6201" spans="1:2" x14ac:dyDescent="0.3">
      <c r="A6201">
        <v>2</v>
      </c>
      <c r="B6201">
        <v>5.27</v>
      </c>
    </row>
    <row r="6202" spans="1:2" x14ac:dyDescent="0.3">
      <c r="A6202">
        <v>3.1</v>
      </c>
      <c r="B6202">
        <v>5.2670000000000003</v>
      </c>
    </row>
    <row r="6203" spans="1:2" x14ac:dyDescent="0.3">
      <c r="A6203">
        <v>1.5</v>
      </c>
      <c r="B6203">
        <v>5.2610000000000001</v>
      </c>
    </row>
    <row r="6204" spans="1:2" x14ac:dyDescent="0.3">
      <c r="A6204">
        <v>5.3</v>
      </c>
      <c r="B6204">
        <v>5.258</v>
      </c>
    </row>
    <row r="6205" spans="1:2" x14ac:dyDescent="0.3">
      <c r="A6205">
        <v>15.5</v>
      </c>
      <c r="B6205">
        <v>5.2519999999999998</v>
      </c>
    </row>
    <row r="6206" spans="1:2" x14ac:dyDescent="0.3">
      <c r="A6206">
        <v>2.5</v>
      </c>
      <c r="B6206">
        <v>5.25</v>
      </c>
    </row>
    <row r="6207" spans="1:2" x14ac:dyDescent="0.3">
      <c r="A6207">
        <v>159.1</v>
      </c>
      <c r="B6207">
        <v>5.2450000000000001</v>
      </c>
    </row>
    <row r="6208" spans="1:2" x14ac:dyDescent="0.3">
      <c r="A6208">
        <v>1.5</v>
      </c>
      <c r="B6208">
        <v>5.24</v>
      </c>
    </row>
    <row r="6209" spans="1:2" x14ac:dyDescent="0.3">
      <c r="A6209">
        <v>3</v>
      </c>
      <c r="B6209">
        <v>5.2329999999999997</v>
      </c>
    </row>
    <row r="6210" spans="1:2" x14ac:dyDescent="0.3">
      <c r="A6210">
        <v>3.2</v>
      </c>
      <c r="B6210">
        <v>5.2322199999999999</v>
      </c>
    </row>
    <row r="6211" spans="1:2" x14ac:dyDescent="0.3">
      <c r="A6211">
        <v>2.1</v>
      </c>
      <c r="B6211">
        <v>5.23</v>
      </c>
    </row>
    <row r="6212" spans="1:2" x14ac:dyDescent="0.3">
      <c r="A6212">
        <v>2.6</v>
      </c>
      <c r="B6212">
        <v>5.2279999999999998</v>
      </c>
    </row>
    <row r="6213" spans="1:2" x14ac:dyDescent="0.3">
      <c r="A6213">
        <v>2.7</v>
      </c>
      <c r="B6213">
        <v>5.2229999999999999</v>
      </c>
    </row>
    <row r="6214" spans="1:2" x14ac:dyDescent="0.3">
      <c r="A6214">
        <v>4.3</v>
      </c>
      <c r="B6214">
        <v>5.22</v>
      </c>
    </row>
    <row r="6215" spans="1:2" x14ac:dyDescent="0.3">
      <c r="A6215">
        <v>2</v>
      </c>
      <c r="B6215">
        <v>5.2169999999999996</v>
      </c>
    </row>
    <row r="6216" spans="1:2" x14ac:dyDescent="0.3">
      <c r="A6216">
        <v>90</v>
      </c>
      <c r="B6216">
        <v>5.2160000000000002</v>
      </c>
    </row>
    <row r="6217" spans="1:2" x14ac:dyDescent="0.3">
      <c r="A6217">
        <v>3</v>
      </c>
      <c r="B6217">
        <v>5.2149999999999999</v>
      </c>
    </row>
    <row r="6218" spans="1:2" x14ac:dyDescent="0.3">
      <c r="A6218">
        <v>4.0999999999999996</v>
      </c>
      <c r="B6218">
        <v>5.2140000000000004</v>
      </c>
    </row>
    <row r="6219" spans="1:2" x14ac:dyDescent="0.3">
      <c r="A6219">
        <v>3.5</v>
      </c>
      <c r="B6219">
        <v>5.2119999999999997</v>
      </c>
    </row>
    <row r="6220" spans="1:2" x14ac:dyDescent="0.3">
      <c r="A6220">
        <v>3.9</v>
      </c>
      <c r="B6220">
        <v>5.2110000000000003</v>
      </c>
    </row>
    <row r="6221" spans="1:2" x14ac:dyDescent="0.3">
      <c r="A6221">
        <v>3</v>
      </c>
      <c r="B6221">
        <v>5.21</v>
      </c>
    </row>
    <row r="6222" spans="1:2" x14ac:dyDescent="0.3">
      <c r="A6222">
        <v>2</v>
      </c>
      <c r="B6222">
        <v>5.21</v>
      </c>
    </row>
    <row r="6223" spans="1:2" x14ac:dyDescent="0.3">
      <c r="A6223">
        <v>3</v>
      </c>
      <c r="B6223">
        <v>5.2089999999999996</v>
      </c>
    </row>
    <row r="6224" spans="1:2" x14ac:dyDescent="0.3">
      <c r="A6224">
        <v>3</v>
      </c>
      <c r="B6224">
        <v>5.2039999999999997</v>
      </c>
    </row>
    <row r="6225" spans="1:2" x14ac:dyDescent="0.3">
      <c r="A6225">
        <v>3</v>
      </c>
      <c r="B6225">
        <v>5.2009999999999996</v>
      </c>
    </row>
    <row r="6226" spans="1:2" x14ac:dyDescent="0.3">
      <c r="A6226">
        <v>4</v>
      </c>
      <c r="B6226">
        <v>5.2</v>
      </c>
    </row>
    <row r="6227" spans="1:2" x14ac:dyDescent="0.3">
      <c r="A6227">
        <v>2.9</v>
      </c>
      <c r="B6227">
        <v>5.2</v>
      </c>
    </row>
    <row r="6228" spans="1:2" x14ac:dyDescent="0.3">
      <c r="A6228">
        <v>3.9</v>
      </c>
      <c r="B6228">
        <v>5.1980000000000004</v>
      </c>
    </row>
    <row r="6229" spans="1:2" x14ac:dyDescent="0.3">
      <c r="A6229">
        <v>1.2</v>
      </c>
      <c r="B6229">
        <v>5.1980000000000004</v>
      </c>
    </row>
    <row r="6230" spans="1:2" x14ac:dyDescent="0.3">
      <c r="A6230">
        <v>78.5</v>
      </c>
      <c r="B6230">
        <v>5.1950000000000003</v>
      </c>
    </row>
    <row r="6231" spans="1:2" x14ac:dyDescent="0.3">
      <c r="A6231">
        <v>4</v>
      </c>
      <c r="B6231">
        <v>5.1950000000000003</v>
      </c>
    </row>
    <row r="6232" spans="1:2" x14ac:dyDescent="0.3">
      <c r="A6232">
        <v>51.6</v>
      </c>
      <c r="B6232">
        <v>5.19</v>
      </c>
    </row>
    <row r="6233" spans="1:2" x14ac:dyDescent="0.3">
      <c r="A6233">
        <v>5</v>
      </c>
      <c r="B6233">
        <v>5.1870000000000003</v>
      </c>
    </row>
    <row r="6234" spans="1:2" x14ac:dyDescent="0.3">
      <c r="A6234">
        <v>19</v>
      </c>
      <c r="B6234">
        <v>5.1689999999999996</v>
      </c>
    </row>
    <row r="6235" spans="1:2" x14ac:dyDescent="0.3">
      <c r="A6235">
        <v>4.0999999999999996</v>
      </c>
      <c r="B6235">
        <v>5.1689999999999996</v>
      </c>
    </row>
    <row r="6236" spans="1:2" x14ac:dyDescent="0.3">
      <c r="A6236">
        <v>3</v>
      </c>
      <c r="B6236">
        <v>5.1680000000000001</v>
      </c>
    </row>
    <row r="6237" spans="1:2" x14ac:dyDescent="0.3">
      <c r="A6237">
        <v>2</v>
      </c>
      <c r="B6237">
        <v>5.1340000000000003</v>
      </c>
    </row>
    <row r="6238" spans="1:2" x14ac:dyDescent="0.3">
      <c r="A6238">
        <v>1.9</v>
      </c>
      <c r="B6238">
        <v>5.1269999999999998</v>
      </c>
    </row>
    <row r="6239" spans="1:2" x14ac:dyDescent="0.3">
      <c r="A6239">
        <v>3.4</v>
      </c>
      <c r="B6239">
        <v>5.1230000000000002</v>
      </c>
    </row>
    <row r="6240" spans="1:2" x14ac:dyDescent="0.3">
      <c r="A6240">
        <v>3.6</v>
      </c>
      <c r="B6240">
        <v>5.1210000000000004</v>
      </c>
    </row>
    <row r="6241" spans="1:2" x14ac:dyDescent="0.3">
      <c r="A6241">
        <v>1.5</v>
      </c>
      <c r="B6241">
        <v>5.1120000000000001</v>
      </c>
    </row>
    <row r="6242" spans="1:2" x14ac:dyDescent="0.3">
      <c r="A6242">
        <v>87.5</v>
      </c>
      <c r="B6242">
        <v>5.1029999999999998</v>
      </c>
    </row>
    <row r="6243" spans="1:2" x14ac:dyDescent="0.3">
      <c r="A6243">
        <v>1.5</v>
      </c>
      <c r="B6243">
        <v>5.1029999999999998</v>
      </c>
    </row>
    <row r="6244" spans="1:2" x14ac:dyDescent="0.3">
      <c r="A6244">
        <v>2.8</v>
      </c>
      <c r="B6244">
        <v>5.101</v>
      </c>
    </row>
    <row r="6245" spans="1:2" x14ac:dyDescent="0.3">
      <c r="A6245">
        <v>2.4</v>
      </c>
      <c r="B6245">
        <v>5.0940000000000003</v>
      </c>
    </row>
    <row r="6246" spans="1:2" x14ac:dyDescent="0.3">
      <c r="A6246">
        <v>6.1</v>
      </c>
      <c r="B6246">
        <v>5.085</v>
      </c>
    </row>
    <row r="6247" spans="1:2" x14ac:dyDescent="0.3">
      <c r="A6247">
        <v>3</v>
      </c>
      <c r="B6247">
        <v>5.0739999999999998</v>
      </c>
    </row>
    <row r="6248" spans="1:2" x14ac:dyDescent="0.3">
      <c r="A6248">
        <v>3</v>
      </c>
      <c r="B6248">
        <v>5.0739999999999998</v>
      </c>
    </row>
    <row r="6249" spans="1:2" x14ac:dyDescent="0.3">
      <c r="A6249">
        <v>2.9</v>
      </c>
      <c r="B6249">
        <v>5.0659999999999998</v>
      </c>
    </row>
    <row r="6250" spans="1:2" x14ac:dyDescent="0.3">
      <c r="A6250">
        <v>1.5</v>
      </c>
      <c r="B6250">
        <v>5.0659999999999998</v>
      </c>
    </row>
    <row r="6251" spans="1:2" x14ac:dyDescent="0.3">
      <c r="A6251">
        <v>3.8</v>
      </c>
      <c r="B6251">
        <v>5.0620000000000003</v>
      </c>
    </row>
    <row r="6252" spans="1:2" x14ac:dyDescent="0.3">
      <c r="A6252">
        <v>98.7</v>
      </c>
      <c r="B6252">
        <v>5.0540000000000003</v>
      </c>
    </row>
    <row r="6253" spans="1:2" x14ac:dyDescent="0.3">
      <c r="A6253">
        <v>56.7</v>
      </c>
      <c r="B6253">
        <v>5.0410000000000004</v>
      </c>
    </row>
    <row r="6254" spans="1:2" x14ac:dyDescent="0.3">
      <c r="A6254">
        <v>3.1</v>
      </c>
      <c r="B6254">
        <v>5.0380000000000003</v>
      </c>
    </row>
    <row r="6255" spans="1:2" x14ac:dyDescent="0.3">
      <c r="A6255">
        <v>1.2</v>
      </c>
      <c r="B6255">
        <v>5.0339999999999998</v>
      </c>
    </row>
    <row r="6256" spans="1:2" x14ac:dyDescent="0.3">
      <c r="A6256">
        <v>1.6</v>
      </c>
      <c r="B6256">
        <v>5.032</v>
      </c>
    </row>
    <row r="6257" spans="1:2" x14ac:dyDescent="0.3">
      <c r="A6257">
        <v>3</v>
      </c>
      <c r="B6257">
        <v>5.0270000000000001</v>
      </c>
    </row>
    <row r="6258" spans="1:2" x14ac:dyDescent="0.3">
      <c r="A6258">
        <v>92.4</v>
      </c>
      <c r="B6258">
        <v>5.0229999999999997</v>
      </c>
    </row>
    <row r="6259" spans="1:2" x14ac:dyDescent="0.3">
      <c r="A6259">
        <v>3</v>
      </c>
      <c r="B6259">
        <v>5.0229999999999997</v>
      </c>
    </row>
    <row r="6260" spans="1:2" x14ac:dyDescent="0.3">
      <c r="A6260">
        <v>2.5</v>
      </c>
      <c r="B6260">
        <v>5.0199999999999996</v>
      </c>
    </row>
    <row r="6261" spans="1:2" x14ac:dyDescent="0.3">
      <c r="A6261">
        <v>3.5</v>
      </c>
      <c r="B6261">
        <v>5.0170000000000003</v>
      </c>
    </row>
    <row r="6262" spans="1:2" x14ac:dyDescent="0.3">
      <c r="A6262">
        <v>1.5</v>
      </c>
      <c r="B6262">
        <v>5.0170000000000003</v>
      </c>
    </row>
    <row r="6263" spans="1:2" x14ac:dyDescent="0.3">
      <c r="A6263">
        <v>1.2</v>
      </c>
      <c r="B6263">
        <v>5.0110000000000001</v>
      </c>
    </row>
    <row r="6264" spans="1:2" x14ac:dyDescent="0.3">
      <c r="A6264">
        <v>3.8</v>
      </c>
      <c r="B6264">
        <v>5.01</v>
      </c>
    </row>
    <row r="6265" spans="1:2" x14ac:dyDescent="0.3">
      <c r="A6265">
        <v>3</v>
      </c>
      <c r="B6265">
        <v>5.008</v>
      </c>
    </row>
    <row r="6266" spans="1:2" x14ac:dyDescent="0.3">
      <c r="A6266">
        <v>3.5</v>
      </c>
      <c r="B6266">
        <v>5.0049999999999999</v>
      </c>
    </row>
    <row r="6267" spans="1:2" x14ac:dyDescent="0.3">
      <c r="A6267">
        <v>2</v>
      </c>
      <c r="B6267">
        <v>5.0019999999999998</v>
      </c>
    </row>
    <row r="6268" spans="1:2" x14ac:dyDescent="0.3">
      <c r="A6268">
        <v>1.3</v>
      </c>
      <c r="B6268">
        <v>5.0019999999999998</v>
      </c>
    </row>
    <row r="6269" spans="1:2" x14ac:dyDescent="0.3">
      <c r="A6269">
        <v>3.4</v>
      </c>
      <c r="B6269">
        <v>5</v>
      </c>
    </row>
    <row r="6270" spans="1:2" x14ac:dyDescent="0.3">
      <c r="A6270">
        <v>2</v>
      </c>
      <c r="B6270">
        <v>4.9960000000000004</v>
      </c>
    </row>
    <row r="6271" spans="1:2" x14ac:dyDescent="0.3">
      <c r="A6271">
        <v>3</v>
      </c>
      <c r="B6271">
        <v>4.99</v>
      </c>
    </row>
    <row r="6272" spans="1:2" x14ac:dyDescent="0.3">
      <c r="A6272">
        <v>4</v>
      </c>
      <c r="B6272">
        <v>4.9870000000000001</v>
      </c>
    </row>
    <row r="6273" spans="1:2" x14ac:dyDescent="0.3">
      <c r="A6273">
        <v>3</v>
      </c>
      <c r="B6273">
        <v>4.9870000000000001</v>
      </c>
    </row>
    <row r="6274" spans="1:2" x14ac:dyDescent="0.3">
      <c r="A6274">
        <v>25.1</v>
      </c>
      <c r="B6274">
        <v>4.9820000000000002</v>
      </c>
    </row>
    <row r="6275" spans="1:2" x14ac:dyDescent="0.3">
      <c r="A6275">
        <v>2.9</v>
      </c>
      <c r="B6275">
        <v>4.9800000000000004</v>
      </c>
    </row>
    <row r="6276" spans="1:2" x14ac:dyDescent="0.3">
      <c r="A6276">
        <v>2</v>
      </c>
      <c r="B6276">
        <v>4.9790000000000001</v>
      </c>
    </row>
    <row r="6277" spans="1:2" x14ac:dyDescent="0.3">
      <c r="A6277">
        <v>6</v>
      </c>
      <c r="B6277">
        <v>4.9783999999999997</v>
      </c>
    </row>
    <row r="6278" spans="1:2" x14ac:dyDescent="0.3">
      <c r="A6278">
        <v>1.5</v>
      </c>
      <c r="B6278">
        <v>4.9710000000000001</v>
      </c>
    </row>
    <row r="6279" spans="1:2" x14ac:dyDescent="0.3">
      <c r="A6279">
        <v>3.1</v>
      </c>
      <c r="B6279">
        <v>4.9669999999999996</v>
      </c>
    </row>
    <row r="6280" spans="1:2" x14ac:dyDescent="0.3">
      <c r="A6280">
        <v>1.2</v>
      </c>
      <c r="B6280">
        <v>4.9649999999999999</v>
      </c>
    </row>
    <row r="6281" spans="1:2" x14ac:dyDescent="0.3">
      <c r="A6281">
        <v>2</v>
      </c>
      <c r="B6281">
        <v>4.9640000000000004</v>
      </c>
    </row>
    <row r="6282" spans="1:2" x14ac:dyDescent="0.3">
      <c r="A6282">
        <v>1.1000000000000001</v>
      </c>
      <c r="B6282">
        <v>4.9610000000000003</v>
      </c>
    </row>
    <row r="6283" spans="1:2" x14ac:dyDescent="0.3">
      <c r="A6283">
        <v>3.5</v>
      </c>
      <c r="B6283">
        <v>4.96</v>
      </c>
    </row>
    <row r="6284" spans="1:2" x14ac:dyDescent="0.3">
      <c r="A6284">
        <v>3</v>
      </c>
      <c r="B6284">
        <v>4.9589999999999996</v>
      </c>
    </row>
    <row r="6285" spans="1:2" x14ac:dyDescent="0.3">
      <c r="A6285">
        <v>3</v>
      </c>
      <c r="B6285">
        <v>4.9589999999999996</v>
      </c>
    </row>
    <row r="6286" spans="1:2" x14ac:dyDescent="0.3">
      <c r="A6286">
        <v>3</v>
      </c>
      <c r="B6286">
        <v>4.9539999999999997</v>
      </c>
    </row>
    <row r="6287" spans="1:2" x14ac:dyDescent="0.3">
      <c r="A6287">
        <v>284.39999999999998</v>
      </c>
      <c r="B6287">
        <v>4.9530000000000003</v>
      </c>
    </row>
    <row r="6288" spans="1:2" x14ac:dyDescent="0.3">
      <c r="A6288">
        <v>1</v>
      </c>
      <c r="B6288">
        <v>4.9530000000000003</v>
      </c>
    </row>
    <row r="6289" spans="1:2" x14ac:dyDescent="0.3">
      <c r="A6289">
        <v>1.6</v>
      </c>
      <c r="B6289">
        <v>4.9509999999999996</v>
      </c>
    </row>
    <row r="6290" spans="1:2" x14ac:dyDescent="0.3">
      <c r="A6290">
        <v>2.1</v>
      </c>
      <c r="B6290">
        <v>4.95</v>
      </c>
    </row>
    <row r="6291" spans="1:2" x14ac:dyDescent="0.3">
      <c r="A6291">
        <v>3</v>
      </c>
      <c r="B6291">
        <v>4.9489999999999998</v>
      </c>
    </row>
    <row r="6292" spans="1:2" x14ac:dyDescent="0.3">
      <c r="A6292">
        <v>1.7</v>
      </c>
      <c r="B6292">
        <v>4.9470000000000001</v>
      </c>
    </row>
    <row r="6293" spans="1:2" x14ac:dyDescent="0.3">
      <c r="A6293">
        <v>2</v>
      </c>
      <c r="B6293">
        <v>4.9429999999999996</v>
      </c>
    </row>
    <row r="6294" spans="1:2" x14ac:dyDescent="0.3">
      <c r="A6294">
        <v>3</v>
      </c>
      <c r="B6294">
        <v>4.9409999999999998</v>
      </c>
    </row>
    <row r="6295" spans="1:2" x14ac:dyDescent="0.3">
      <c r="A6295">
        <v>4.8</v>
      </c>
      <c r="B6295">
        <v>4.9340000000000002</v>
      </c>
    </row>
    <row r="6296" spans="1:2" x14ac:dyDescent="0.3">
      <c r="A6296">
        <v>3.2</v>
      </c>
      <c r="B6296">
        <v>4.9279999999999999</v>
      </c>
    </row>
    <row r="6297" spans="1:2" x14ac:dyDescent="0.3">
      <c r="A6297">
        <v>1.9</v>
      </c>
      <c r="B6297">
        <v>4.9260000000000002</v>
      </c>
    </row>
    <row r="6298" spans="1:2" x14ac:dyDescent="0.3">
      <c r="A6298">
        <v>3</v>
      </c>
      <c r="B6298">
        <v>4.9240000000000004</v>
      </c>
    </row>
    <row r="6299" spans="1:2" x14ac:dyDescent="0.3">
      <c r="A6299">
        <v>3</v>
      </c>
      <c r="B6299">
        <v>4.923</v>
      </c>
    </row>
    <row r="6300" spans="1:2" x14ac:dyDescent="0.3">
      <c r="A6300">
        <v>684</v>
      </c>
      <c r="B6300">
        <v>4.9210000000000003</v>
      </c>
    </row>
    <row r="6301" spans="1:2" x14ac:dyDescent="0.3">
      <c r="A6301">
        <v>5</v>
      </c>
      <c r="B6301">
        <v>4.9139999999999997</v>
      </c>
    </row>
    <row r="6302" spans="1:2" x14ac:dyDescent="0.3">
      <c r="A6302">
        <v>1.1000000000000001</v>
      </c>
      <c r="B6302">
        <v>4.9080000000000004</v>
      </c>
    </row>
    <row r="6303" spans="1:2" x14ac:dyDescent="0.3">
      <c r="A6303">
        <v>1.1000000000000001</v>
      </c>
      <c r="B6303">
        <v>4.9039999999999999</v>
      </c>
    </row>
    <row r="6304" spans="1:2" x14ac:dyDescent="0.3">
      <c r="A6304">
        <v>2.9</v>
      </c>
      <c r="B6304">
        <v>4.9029999999999996</v>
      </c>
    </row>
    <row r="6305" spans="1:2" x14ac:dyDescent="0.3">
      <c r="A6305">
        <v>3.5</v>
      </c>
      <c r="B6305">
        <v>4.9014899999999999</v>
      </c>
    </row>
    <row r="6306" spans="1:2" x14ac:dyDescent="0.3">
      <c r="A6306">
        <v>1.9</v>
      </c>
      <c r="B6306">
        <v>4.9009999999999998</v>
      </c>
    </row>
    <row r="6307" spans="1:2" x14ac:dyDescent="0.3">
      <c r="A6307">
        <v>4.0999999999999996</v>
      </c>
      <c r="B6307">
        <v>4.9000000000000004</v>
      </c>
    </row>
    <row r="6308" spans="1:2" x14ac:dyDescent="0.3">
      <c r="A6308">
        <v>4</v>
      </c>
      <c r="B6308">
        <v>4.899</v>
      </c>
    </row>
    <row r="6309" spans="1:2" x14ac:dyDescent="0.3">
      <c r="A6309">
        <v>4</v>
      </c>
      <c r="B6309">
        <v>4.8959999999999999</v>
      </c>
    </row>
    <row r="6310" spans="1:2" x14ac:dyDescent="0.3">
      <c r="A6310">
        <v>2</v>
      </c>
      <c r="B6310">
        <v>4.8920000000000003</v>
      </c>
    </row>
    <row r="6311" spans="1:2" x14ac:dyDescent="0.3">
      <c r="A6311">
        <v>2.8</v>
      </c>
      <c r="B6311">
        <v>4.8899999999999997</v>
      </c>
    </row>
    <row r="6312" spans="1:2" x14ac:dyDescent="0.3">
      <c r="A6312">
        <v>7</v>
      </c>
      <c r="B6312">
        <v>4.8849999999999998</v>
      </c>
    </row>
    <row r="6313" spans="1:2" x14ac:dyDescent="0.3">
      <c r="A6313">
        <v>3.5</v>
      </c>
      <c r="B6313">
        <v>4.8789999999999996</v>
      </c>
    </row>
    <row r="6314" spans="1:2" x14ac:dyDescent="0.3">
      <c r="A6314">
        <v>3</v>
      </c>
      <c r="B6314">
        <v>4.8780000000000001</v>
      </c>
    </row>
    <row r="6315" spans="1:2" x14ac:dyDescent="0.3">
      <c r="A6315">
        <v>3</v>
      </c>
      <c r="B6315">
        <v>4.8739999999999997</v>
      </c>
    </row>
    <row r="6316" spans="1:2" x14ac:dyDescent="0.3">
      <c r="A6316">
        <v>1.2</v>
      </c>
      <c r="B6316">
        <v>4.8719999999999999</v>
      </c>
    </row>
    <row r="6317" spans="1:2" x14ac:dyDescent="0.3">
      <c r="A6317">
        <v>3</v>
      </c>
      <c r="B6317">
        <v>4.8659999999999997</v>
      </c>
    </row>
    <row r="6318" spans="1:2" x14ac:dyDescent="0.3">
      <c r="A6318">
        <v>4.2</v>
      </c>
      <c r="B6318">
        <v>4.8639999999999999</v>
      </c>
    </row>
    <row r="6319" spans="1:2" x14ac:dyDescent="0.3">
      <c r="A6319">
        <v>1.5</v>
      </c>
      <c r="B6319">
        <v>4.8570000000000002</v>
      </c>
    </row>
    <row r="6320" spans="1:2" x14ac:dyDescent="0.3">
      <c r="A6320">
        <v>140.19999999999999</v>
      </c>
      <c r="B6320">
        <v>4.8490000000000002</v>
      </c>
    </row>
    <row r="6321" spans="1:2" x14ac:dyDescent="0.3">
      <c r="A6321">
        <v>3</v>
      </c>
      <c r="B6321">
        <v>4.8490000000000002</v>
      </c>
    </row>
    <row r="6322" spans="1:2" x14ac:dyDescent="0.3">
      <c r="A6322">
        <v>5.7</v>
      </c>
      <c r="B6322">
        <v>4.8470000000000004</v>
      </c>
    </row>
    <row r="6323" spans="1:2" x14ac:dyDescent="0.3">
      <c r="A6323">
        <v>2</v>
      </c>
      <c r="B6323">
        <v>4.8449999999999998</v>
      </c>
    </row>
    <row r="6324" spans="1:2" x14ac:dyDescent="0.3">
      <c r="A6324">
        <v>2</v>
      </c>
      <c r="B6324">
        <v>4.84</v>
      </c>
    </row>
    <row r="6325" spans="1:2" x14ac:dyDescent="0.3">
      <c r="A6325">
        <v>10</v>
      </c>
      <c r="B6325">
        <v>4.8330000000000002</v>
      </c>
    </row>
    <row r="6326" spans="1:2" x14ac:dyDescent="0.3">
      <c r="A6326">
        <v>3</v>
      </c>
      <c r="B6326">
        <v>4.8310000000000004</v>
      </c>
    </row>
    <row r="6327" spans="1:2" x14ac:dyDescent="0.3">
      <c r="A6327">
        <v>2</v>
      </c>
      <c r="B6327">
        <v>4.8230000000000004</v>
      </c>
    </row>
    <row r="6328" spans="1:2" x14ac:dyDescent="0.3">
      <c r="A6328">
        <v>4.0999999999999996</v>
      </c>
      <c r="B6328">
        <v>4.8179999999999996</v>
      </c>
    </row>
    <row r="6329" spans="1:2" x14ac:dyDescent="0.3">
      <c r="A6329">
        <v>4</v>
      </c>
      <c r="B6329">
        <v>4.8120000000000003</v>
      </c>
    </row>
    <row r="6330" spans="1:2" x14ac:dyDescent="0.3">
      <c r="A6330">
        <v>2</v>
      </c>
      <c r="B6330">
        <v>4.8120000000000003</v>
      </c>
    </row>
    <row r="6331" spans="1:2" x14ac:dyDescent="0.3">
      <c r="A6331">
        <v>3</v>
      </c>
      <c r="B6331">
        <v>4.8040000000000003</v>
      </c>
    </row>
    <row r="6332" spans="1:2" x14ac:dyDescent="0.3">
      <c r="A6332">
        <v>1.3</v>
      </c>
      <c r="B6332">
        <v>4.7930000000000001</v>
      </c>
    </row>
    <row r="6333" spans="1:2" x14ac:dyDescent="0.3">
      <c r="A6333">
        <v>1.2</v>
      </c>
      <c r="B6333">
        <v>4.7930000000000001</v>
      </c>
    </row>
    <row r="6334" spans="1:2" x14ac:dyDescent="0.3">
      <c r="A6334">
        <v>3</v>
      </c>
      <c r="B6334">
        <v>4.7809999999999997</v>
      </c>
    </row>
    <row r="6335" spans="1:2" x14ac:dyDescent="0.3">
      <c r="A6335">
        <v>3</v>
      </c>
      <c r="B6335">
        <v>4.78</v>
      </c>
    </row>
    <row r="6336" spans="1:2" x14ac:dyDescent="0.3">
      <c r="A6336">
        <v>3.4</v>
      </c>
      <c r="B6336">
        <v>4.7789999999999999</v>
      </c>
    </row>
    <row r="6337" spans="1:2" x14ac:dyDescent="0.3">
      <c r="A6337">
        <v>1.7</v>
      </c>
      <c r="B6337">
        <v>4.7759999999999998</v>
      </c>
    </row>
    <row r="6338" spans="1:2" x14ac:dyDescent="0.3">
      <c r="A6338">
        <v>1.3</v>
      </c>
      <c r="B6338">
        <v>4.7720000000000002</v>
      </c>
    </row>
    <row r="6339" spans="1:2" x14ac:dyDescent="0.3">
      <c r="A6339">
        <v>2</v>
      </c>
      <c r="B6339">
        <v>4.7709999999999999</v>
      </c>
    </row>
    <row r="6340" spans="1:2" x14ac:dyDescent="0.3">
      <c r="A6340">
        <v>1.4</v>
      </c>
      <c r="B6340">
        <v>4.7690000000000001</v>
      </c>
    </row>
    <row r="6341" spans="1:2" x14ac:dyDescent="0.3">
      <c r="A6341">
        <v>4.4000000000000004</v>
      </c>
      <c r="B6341">
        <v>4.7640000000000002</v>
      </c>
    </row>
    <row r="6342" spans="1:2" x14ac:dyDescent="0.3">
      <c r="A6342">
        <v>3.7</v>
      </c>
      <c r="B6342">
        <v>4.7640000000000002</v>
      </c>
    </row>
    <row r="6343" spans="1:2" x14ac:dyDescent="0.3">
      <c r="A6343">
        <v>3.2</v>
      </c>
      <c r="B6343">
        <v>4.7629999999999999</v>
      </c>
    </row>
    <row r="6344" spans="1:2" x14ac:dyDescent="0.3">
      <c r="A6344">
        <v>100</v>
      </c>
      <c r="B6344">
        <v>4.7569999999999997</v>
      </c>
    </row>
    <row r="6345" spans="1:2" x14ac:dyDescent="0.3">
      <c r="A6345">
        <v>3</v>
      </c>
      <c r="B6345">
        <v>4.7539999999999996</v>
      </c>
    </row>
    <row r="6346" spans="1:2" x14ac:dyDescent="0.3">
      <c r="A6346">
        <v>4</v>
      </c>
      <c r="B6346">
        <v>4.7510000000000003</v>
      </c>
    </row>
    <row r="6347" spans="1:2" x14ac:dyDescent="0.3">
      <c r="A6347">
        <v>3</v>
      </c>
      <c r="B6347">
        <v>4.7409999999999997</v>
      </c>
    </row>
    <row r="6348" spans="1:2" x14ac:dyDescent="0.3">
      <c r="A6348">
        <v>1.7</v>
      </c>
      <c r="B6348">
        <v>4.7389999999999999</v>
      </c>
    </row>
    <row r="6349" spans="1:2" x14ac:dyDescent="0.3">
      <c r="A6349">
        <v>4.3</v>
      </c>
      <c r="B6349">
        <v>4.7380000000000004</v>
      </c>
    </row>
    <row r="6350" spans="1:2" x14ac:dyDescent="0.3">
      <c r="A6350">
        <v>2.8</v>
      </c>
      <c r="B6350">
        <v>4.7249999999999996</v>
      </c>
    </row>
    <row r="6351" spans="1:2" x14ac:dyDescent="0.3">
      <c r="A6351">
        <v>9</v>
      </c>
      <c r="B6351">
        <v>4.7236000000000002</v>
      </c>
    </row>
    <row r="6352" spans="1:2" x14ac:dyDescent="0.3">
      <c r="A6352">
        <v>5</v>
      </c>
      <c r="B6352">
        <v>4.7169999999999996</v>
      </c>
    </row>
    <row r="6353" spans="1:2" x14ac:dyDescent="0.3">
      <c r="A6353">
        <v>3</v>
      </c>
      <c r="B6353">
        <v>4.7149999999999999</v>
      </c>
    </row>
    <row r="6354" spans="1:2" x14ac:dyDescent="0.3">
      <c r="A6354">
        <v>19.100000000000001</v>
      </c>
      <c r="B6354">
        <v>4.7110000000000003</v>
      </c>
    </row>
    <row r="6355" spans="1:2" x14ac:dyDescent="0.3">
      <c r="A6355">
        <v>1.6</v>
      </c>
      <c r="B6355">
        <v>4.71</v>
      </c>
    </row>
    <row r="6356" spans="1:2" x14ac:dyDescent="0.3">
      <c r="A6356">
        <v>3</v>
      </c>
      <c r="B6356">
        <v>4.7039999999999997</v>
      </c>
    </row>
    <row r="6357" spans="1:2" x14ac:dyDescent="0.3">
      <c r="A6357">
        <v>1.7</v>
      </c>
      <c r="B6357">
        <v>4.6950000000000003</v>
      </c>
    </row>
    <row r="6358" spans="1:2" x14ac:dyDescent="0.3">
      <c r="A6358">
        <v>1.2</v>
      </c>
      <c r="B6358">
        <v>4.6950000000000003</v>
      </c>
    </row>
    <row r="6359" spans="1:2" x14ac:dyDescent="0.3">
      <c r="A6359">
        <v>2.5</v>
      </c>
      <c r="B6359">
        <v>4.6820000000000004</v>
      </c>
    </row>
    <row r="6360" spans="1:2" x14ac:dyDescent="0.3">
      <c r="A6360">
        <v>4</v>
      </c>
      <c r="B6360">
        <v>4.681</v>
      </c>
    </row>
    <row r="6361" spans="1:2" x14ac:dyDescent="0.3">
      <c r="A6361">
        <v>1.4</v>
      </c>
      <c r="B6361">
        <v>4.6779999999999999</v>
      </c>
    </row>
    <row r="6362" spans="1:2" x14ac:dyDescent="0.3">
      <c r="A6362">
        <v>27.6</v>
      </c>
      <c r="B6362">
        <v>4.6769999999999996</v>
      </c>
    </row>
    <row r="6363" spans="1:2" x14ac:dyDescent="0.3">
      <c r="A6363">
        <v>3.5</v>
      </c>
      <c r="B6363">
        <v>4.6769999999999996</v>
      </c>
    </row>
    <row r="6364" spans="1:2" x14ac:dyDescent="0.3">
      <c r="A6364">
        <v>1.3</v>
      </c>
      <c r="B6364">
        <v>4.6760000000000002</v>
      </c>
    </row>
    <row r="6365" spans="1:2" x14ac:dyDescent="0.3">
      <c r="A6365">
        <v>3.1</v>
      </c>
      <c r="B6365">
        <v>4.673</v>
      </c>
    </row>
    <row r="6366" spans="1:2" x14ac:dyDescent="0.3">
      <c r="A6366">
        <v>2</v>
      </c>
      <c r="B6366">
        <v>4.6660000000000004</v>
      </c>
    </row>
    <row r="6367" spans="1:2" x14ac:dyDescent="0.3">
      <c r="A6367">
        <v>4</v>
      </c>
      <c r="B6367">
        <v>4.665</v>
      </c>
    </row>
    <row r="6368" spans="1:2" x14ac:dyDescent="0.3">
      <c r="A6368">
        <v>3</v>
      </c>
      <c r="B6368">
        <v>4.66</v>
      </c>
    </row>
    <row r="6369" spans="1:2" x14ac:dyDescent="0.3">
      <c r="A6369">
        <v>1.2</v>
      </c>
      <c r="B6369">
        <v>4.6580000000000004</v>
      </c>
    </row>
    <row r="6370" spans="1:2" x14ac:dyDescent="0.3">
      <c r="A6370">
        <v>2.7</v>
      </c>
      <c r="B6370">
        <v>4.6479999999999997</v>
      </c>
    </row>
    <row r="6371" spans="1:2" x14ac:dyDescent="0.3">
      <c r="A6371">
        <v>3</v>
      </c>
      <c r="B6371">
        <v>4.6349999999999998</v>
      </c>
    </row>
    <row r="6372" spans="1:2" x14ac:dyDescent="0.3">
      <c r="A6372">
        <v>3</v>
      </c>
      <c r="B6372">
        <v>4.633</v>
      </c>
    </row>
    <row r="6373" spans="1:2" x14ac:dyDescent="0.3">
      <c r="A6373">
        <v>3.5</v>
      </c>
      <c r="B6373">
        <v>4.63</v>
      </c>
    </row>
    <row r="6374" spans="1:2" x14ac:dyDescent="0.3">
      <c r="A6374">
        <v>2.9</v>
      </c>
      <c r="B6374">
        <v>4.6219999999999999</v>
      </c>
    </row>
    <row r="6375" spans="1:2" x14ac:dyDescent="0.3">
      <c r="A6375">
        <v>3</v>
      </c>
      <c r="B6375">
        <v>4.6139999999999999</v>
      </c>
    </row>
    <row r="6376" spans="1:2" x14ac:dyDescent="0.3">
      <c r="A6376">
        <v>2.5</v>
      </c>
      <c r="B6376">
        <v>4.609</v>
      </c>
    </row>
    <row r="6377" spans="1:2" x14ac:dyDescent="0.3">
      <c r="A6377">
        <v>2</v>
      </c>
      <c r="B6377">
        <v>4.6040000000000001</v>
      </c>
    </row>
    <row r="6378" spans="1:2" x14ac:dyDescent="0.3">
      <c r="A6378">
        <v>2.6</v>
      </c>
      <c r="B6378">
        <v>4.6029999999999998</v>
      </c>
    </row>
    <row r="6379" spans="1:2" x14ac:dyDescent="0.3">
      <c r="A6379">
        <v>3</v>
      </c>
      <c r="B6379">
        <v>4.5990000000000002</v>
      </c>
    </row>
    <row r="6380" spans="1:2" x14ac:dyDescent="0.3">
      <c r="A6380">
        <v>2.7</v>
      </c>
      <c r="B6380">
        <v>4.5970000000000004</v>
      </c>
    </row>
    <row r="6381" spans="1:2" x14ac:dyDescent="0.3">
      <c r="A6381">
        <v>3.4</v>
      </c>
      <c r="B6381">
        <v>4.5880000000000001</v>
      </c>
    </row>
    <row r="6382" spans="1:2" x14ac:dyDescent="0.3">
      <c r="A6382">
        <v>2.5</v>
      </c>
      <c r="B6382">
        <v>4.5839999999999996</v>
      </c>
    </row>
    <row r="6383" spans="1:2" x14ac:dyDescent="0.3">
      <c r="A6383">
        <v>5.8</v>
      </c>
      <c r="B6383">
        <v>4.5819999999999999</v>
      </c>
    </row>
    <row r="6384" spans="1:2" x14ac:dyDescent="0.3">
      <c r="A6384">
        <v>3</v>
      </c>
      <c r="B6384">
        <v>4.5789999999999997</v>
      </c>
    </row>
    <row r="6385" spans="1:2" x14ac:dyDescent="0.3">
      <c r="A6385">
        <v>3</v>
      </c>
      <c r="B6385">
        <v>4.5780000000000003</v>
      </c>
    </row>
    <row r="6386" spans="1:2" x14ac:dyDescent="0.3">
      <c r="A6386">
        <v>64.599999999999994</v>
      </c>
      <c r="B6386">
        <v>4.5739999999999998</v>
      </c>
    </row>
    <row r="6387" spans="1:2" x14ac:dyDescent="0.3">
      <c r="A6387">
        <v>2.8</v>
      </c>
      <c r="B6387">
        <v>4.5739999999999998</v>
      </c>
    </row>
    <row r="6388" spans="1:2" x14ac:dyDescent="0.3">
      <c r="A6388">
        <v>1.8</v>
      </c>
      <c r="B6388">
        <v>4.57</v>
      </c>
    </row>
    <row r="6389" spans="1:2" x14ac:dyDescent="0.3">
      <c r="A6389">
        <v>68.8</v>
      </c>
      <c r="B6389">
        <v>4.5679999999999996</v>
      </c>
    </row>
    <row r="6390" spans="1:2" x14ac:dyDescent="0.3">
      <c r="A6390">
        <v>2.6</v>
      </c>
      <c r="B6390">
        <v>4.5679999999999996</v>
      </c>
    </row>
    <row r="6391" spans="1:2" x14ac:dyDescent="0.3">
      <c r="A6391">
        <v>3</v>
      </c>
      <c r="B6391">
        <v>4.5670000000000002</v>
      </c>
    </row>
    <row r="6392" spans="1:2" x14ac:dyDescent="0.3">
      <c r="A6392">
        <v>2.7</v>
      </c>
      <c r="B6392">
        <v>4.5629999999999997</v>
      </c>
    </row>
    <row r="6393" spans="1:2" x14ac:dyDescent="0.3">
      <c r="A6393">
        <v>2.5</v>
      </c>
      <c r="B6393">
        <v>4.5609999999999999</v>
      </c>
    </row>
    <row r="6394" spans="1:2" x14ac:dyDescent="0.3">
      <c r="A6394">
        <v>2.9</v>
      </c>
      <c r="B6394">
        <v>4.5579999999999998</v>
      </c>
    </row>
    <row r="6395" spans="1:2" x14ac:dyDescent="0.3">
      <c r="A6395">
        <v>2</v>
      </c>
      <c r="B6395">
        <v>4.5529999999999999</v>
      </c>
    </row>
    <row r="6396" spans="1:2" x14ac:dyDescent="0.3">
      <c r="A6396">
        <v>5</v>
      </c>
      <c r="B6396">
        <v>4.5460000000000003</v>
      </c>
    </row>
    <row r="6397" spans="1:2" x14ac:dyDescent="0.3">
      <c r="A6397">
        <v>35</v>
      </c>
      <c r="B6397">
        <v>4.5449999999999999</v>
      </c>
    </row>
    <row r="6398" spans="1:2" x14ac:dyDescent="0.3">
      <c r="A6398">
        <v>1.7</v>
      </c>
      <c r="B6398">
        <v>4.5449999999999999</v>
      </c>
    </row>
    <row r="6399" spans="1:2" x14ac:dyDescent="0.3">
      <c r="A6399">
        <v>19.5</v>
      </c>
      <c r="B6399">
        <v>4.5419999999999998</v>
      </c>
    </row>
    <row r="6400" spans="1:2" x14ac:dyDescent="0.3">
      <c r="A6400">
        <v>20</v>
      </c>
      <c r="B6400">
        <v>4.5359999999999996</v>
      </c>
    </row>
    <row r="6401" spans="1:2" x14ac:dyDescent="0.3">
      <c r="A6401">
        <v>1</v>
      </c>
      <c r="B6401">
        <v>4.5350000000000001</v>
      </c>
    </row>
    <row r="6402" spans="1:2" x14ac:dyDescent="0.3">
      <c r="A6402">
        <v>72.5</v>
      </c>
      <c r="B6402">
        <v>4.5339999999999998</v>
      </c>
    </row>
    <row r="6403" spans="1:2" x14ac:dyDescent="0.3">
      <c r="A6403">
        <v>1.9</v>
      </c>
      <c r="B6403">
        <v>4.532</v>
      </c>
    </row>
    <row r="6404" spans="1:2" x14ac:dyDescent="0.3">
      <c r="A6404">
        <v>3</v>
      </c>
      <c r="B6404">
        <v>4.524</v>
      </c>
    </row>
    <row r="6405" spans="1:2" x14ac:dyDescent="0.3">
      <c r="A6405">
        <v>1.9</v>
      </c>
      <c r="B6405">
        <v>4.524</v>
      </c>
    </row>
    <row r="6406" spans="1:2" x14ac:dyDescent="0.3">
      <c r="A6406">
        <v>2</v>
      </c>
      <c r="B6406">
        <v>4.5199999999999996</v>
      </c>
    </row>
    <row r="6407" spans="1:2" x14ac:dyDescent="0.3">
      <c r="A6407">
        <v>2.6</v>
      </c>
      <c r="B6407">
        <v>4.5179999999999998</v>
      </c>
    </row>
    <row r="6408" spans="1:2" x14ac:dyDescent="0.3">
      <c r="A6408">
        <v>1.7</v>
      </c>
      <c r="B6408">
        <v>4.5170000000000003</v>
      </c>
    </row>
    <row r="6409" spans="1:2" x14ac:dyDescent="0.3">
      <c r="A6409">
        <v>1.2</v>
      </c>
      <c r="B6409">
        <v>4.5149999999999997</v>
      </c>
    </row>
    <row r="6410" spans="1:2" x14ac:dyDescent="0.3">
      <c r="A6410">
        <v>2.6</v>
      </c>
      <c r="B6410">
        <v>4.51</v>
      </c>
    </row>
    <row r="6411" spans="1:2" x14ac:dyDescent="0.3">
      <c r="A6411">
        <v>3.7</v>
      </c>
      <c r="B6411">
        <v>4.508</v>
      </c>
    </row>
    <row r="6412" spans="1:2" x14ac:dyDescent="0.3">
      <c r="A6412">
        <v>3</v>
      </c>
      <c r="B6412">
        <v>4.5069999999999997</v>
      </c>
    </row>
    <row r="6413" spans="1:2" x14ac:dyDescent="0.3">
      <c r="A6413">
        <v>3.7</v>
      </c>
      <c r="B6413">
        <v>4.5010000000000003</v>
      </c>
    </row>
    <row r="6414" spans="1:2" x14ac:dyDescent="0.3">
      <c r="A6414">
        <v>4.4000000000000004</v>
      </c>
      <c r="B6414">
        <v>4.4965799999999998</v>
      </c>
    </row>
    <row r="6415" spans="1:2" x14ac:dyDescent="0.3">
      <c r="A6415">
        <v>3.2</v>
      </c>
      <c r="B6415">
        <v>4.4950000000000001</v>
      </c>
    </row>
    <row r="6416" spans="1:2" x14ac:dyDescent="0.3">
      <c r="A6416">
        <v>3</v>
      </c>
      <c r="B6416">
        <v>4.4850000000000003</v>
      </c>
    </row>
    <row r="6417" spans="1:2" x14ac:dyDescent="0.3">
      <c r="A6417">
        <v>1.4</v>
      </c>
      <c r="B6417">
        <v>4.4790000000000001</v>
      </c>
    </row>
    <row r="6418" spans="1:2" x14ac:dyDescent="0.3">
      <c r="A6418">
        <v>5</v>
      </c>
      <c r="B6418">
        <v>4.4749999999999996</v>
      </c>
    </row>
    <row r="6419" spans="1:2" x14ac:dyDescent="0.3">
      <c r="A6419">
        <v>2</v>
      </c>
      <c r="B6419">
        <v>4.4729999999999999</v>
      </c>
    </row>
    <row r="6420" spans="1:2" x14ac:dyDescent="0.3">
      <c r="A6420">
        <v>1.6</v>
      </c>
      <c r="B6420">
        <v>4.47</v>
      </c>
    </row>
    <row r="6421" spans="1:2" x14ac:dyDescent="0.3">
      <c r="A6421">
        <v>2</v>
      </c>
      <c r="B6421">
        <v>4.4669999999999996</v>
      </c>
    </row>
    <row r="6422" spans="1:2" x14ac:dyDescent="0.3">
      <c r="A6422">
        <v>4.8</v>
      </c>
      <c r="B6422">
        <v>4.4509999999999996</v>
      </c>
    </row>
    <row r="6423" spans="1:2" x14ac:dyDescent="0.3">
      <c r="A6423">
        <v>2</v>
      </c>
      <c r="B6423">
        <v>4.45</v>
      </c>
    </row>
    <row r="6424" spans="1:2" x14ac:dyDescent="0.3">
      <c r="A6424">
        <v>2</v>
      </c>
      <c r="B6424">
        <v>4.4470000000000001</v>
      </c>
    </row>
    <row r="6425" spans="1:2" x14ac:dyDescent="0.3">
      <c r="A6425">
        <v>1.9</v>
      </c>
      <c r="B6425">
        <v>4.444</v>
      </c>
    </row>
    <row r="6426" spans="1:2" x14ac:dyDescent="0.3">
      <c r="A6426">
        <v>2</v>
      </c>
      <c r="B6426">
        <v>4.4429999999999996</v>
      </c>
    </row>
    <row r="6427" spans="1:2" x14ac:dyDescent="0.3">
      <c r="A6427">
        <v>3</v>
      </c>
      <c r="B6427">
        <v>4.4400000000000004</v>
      </c>
    </row>
    <row r="6428" spans="1:2" x14ac:dyDescent="0.3">
      <c r="A6428">
        <v>2.8</v>
      </c>
      <c r="B6428">
        <v>4.4370000000000003</v>
      </c>
    </row>
    <row r="6429" spans="1:2" x14ac:dyDescent="0.3">
      <c r="A6429">
        <v>2</v>
      </c>
      <c r="B6429">
        <v>4.4370000000000003</v>
      </c>
    </row>
    <row r="6430" spans="1:2" x14ac:dyDescent="0.3">
      <c r="A6430">
        <v>1.2</v>
      </c>
      <c r="B6430">
        <v>4.4359999999999999</v>
      </c>
    </row>
    <row r="6431" spans="1:2" x14ac:dyDescent="0.3">
      <c r="A6431">
        <v>2.7</v>
      </c>
      <c r="B6431">
        <v>4.4349999999999996</v>
      </c>
    </row>
    <row r="6432" spans="1:2" x14ac:dyDescent="0.3">
      <c r="A6432">
        <v>3.3</v>
      </c>
      <c r="B6432">
        <v>4.431</v>
      </c>
    </row>
    <row r="6433" spans="1:2" x14ac:dyDescent="0.3">
      <c r="A6433">
        <v>4</v>
      </c>
      <c r="B6433">
        <v>4.4290000000000003</v>
      </c>
    </row>
    <row r="6434" spans="1:2" x14ac:dyDescent="0.3">
      <c r="A6434">
        <v>3</v>
      </c>
      <c r="B6434">
        <v>4.4290000000000003</v>
      </c>
    </row>
    <row r="6435" spans="1:2" x14ac:dyDescent="0.3">
      <c r="A6435">
        <v>3</v>
      </c>
      <c r="B6435">
        <v>4.4249999999999998</v>
      </c>
    </row>
    <row r="6436" spans="1:2" x14ac:dyDescent="0.3">
      <c r="A6436">
        <v>2.9</v>
      </c>
      <c r="B6436">
        <v>4.4249999999999998</v>
      </c>
    </row>
    <row r="6437" spans="1:2" x14ac:dyDescent="0.3">
      <c r="A6437">
        <v>3.5</v>
      </c>
      <c r="B6437">
        <v>4.4219999999999997</v>
      </c>
    </row>
    <row r="6438" spans="1:2" x14ac:dyDescent="0.3">
      <c r="A6438">
        <v>2.5</v>
      </c>
      <c r="B6438">
        <v>4.4210000000000003</v>
      </c>
    </row>
    <row r="6439" spans="1:2" x14ac:dyDescent="0.3">
      <c r="A6439">
        <v>4.3</v>
      </c>
      <c r="B6439">
        <v>4.4109999999999996</v>
      </c>
    </row>
    <row r="6440" spans="1:2" x14ac:dyDescent="0.3">
      <c r="A6440">
        <v>3.5</v>
      </c>
      <c r="B6440">
        <v>4.4089999999999998</v>
      </c>
    </row>
    <row r="6441" spans="1:2" x14ac:dyDescent="0.3">
      <c r="A6441">
        <v>2.6</v>
      </c>
      <c r="B6441">
        <v>4.4080000000000004</v>
      </c>
    </row>
    <row r="6442" spans="1:2" x14ac:dyDescent="0.3">
      <c r="A6442">
        <v>2</v>
      </c>
      <c r="B6442">
        <v>4.4029999999999996</v>
      </c>
    </row>
    <row r="6443" spans="1:2" x14ac:dyDescent="0.3">
      <c r="A6443">
        <v>1.9</v>
      </c>
      <c r="B6443">
        <v>4.4009999999999998</v>
      </c>
    </row>
    <row r="6444" spans="1:2" x14ac:dyDescent="0.3">
      <c r="A6444">
        <v>10</v>
      </c>
      <c r="B6444">
        <v>4.3979999999999997</v>
      </c>
    </row>
    <row r="6445" spans="1:2" x14ac:dyDescent="0.3">
      <c r="A6445">
        <v>1.9</v>
      </c>
      <c r="B6445">
        <v>4.3970000000000002</v>
      </c>
    </row>
    <row r="6446" spans="1:2" x14ac:dyDescent="0.3">
      <c r="A6446">
        <v>2.7</v>
      </c>
      <c r="B6446">
        <v>4.3890000000000002</v>
      </c>
    </row>
    <row r="6447" spans="1:2" x14ac:dyDescent="0.3">
      <c r="A6447">
        <v>1.9</v>
      </c>
      <c r="B6447">
        <v>4.3869999999999996</v>
      </c>
    </row>
    <row r="6448" spans="1:2" x14ac:dyDescent="0.3">
      <c r="A6448">
        <v>3</v>
      </c>
      <c r="B6448">
        <v>4.3860000000000001</v>
      </c>
    </row>
    <row r="6449" spans="1:2" x14ac:dyDescent="0.3">
      <c r="A6449">
        <v>2.2999999999999998</v>
      </c>
      <c r="B6449">
        <v>4.3860000000000001</v>
      </c>
    </row>
    <row r="6450" spans="1:2" x14ac:dyDescent="0.3">
      <c r="A6450">
        <v>54</v>
      </c>
      <c r="B6450">
        <v>4.383</v>
      </c>
    </row>
    <row r="6451" spans="1:2" x14ac:dyDescent="0.3">
      <c r="A6451">
        <v>1.7</v>
      </c>
      <c r="B6451">
        <v>4.3810000000000002</v>
      </c>
    </row>
    <row r="6452" spans="1:2" x14ac:dyDescent="0.3">
      <c r="A6452">
        <v>1</v>
      </c>
      <c r="B6452">
        <v>4.367</v>
      </c>
    </row>
    <row r="6453" spans="1:2" x14ac:dyDescent="0.3">
      <c r="A6453">
        <v>1</v>
      </c>
      <c r="B6453">
        <v>4.3639999999999999</v>
      </c>
    </row>
    <row r="6454" spans="1:2" x14ac:dyDescent="0.3">
      <c r="A6454">
        <v>2.2999999999999998</v>
      </c>
      <c r="B6454">
        <v>4.3609999999999998</v>
      </c>
    </row>
    <row r="6455" spans="1:2" x14ac:dyDescent="0.3">
      <c r="A6455">
        <v>3</v>
      </c>
      <c r="B6455">
        <v>4.3579999999999997</v>
      </c>
    </row>
    <row r="6456" spans="1:2" x14ac:dyDescent="0.3">
      <c r="A6456">
        <v>1.7</v>
      </c>
      <c r="B6456">
        <v>4.3570000000000002</v>
      </c>
    </row>
    <row r="6457" spans="1:2" x14ac:dyDescent="0.3">
      <c r="A6457">
        <v>2.8</v>
      </c>
      <c r="B6457">
        <v>4.3490000000000002</v>
      </c>
    </row>
    <row r="6458" spans="1:2" x14ac:dyDescent="0.3">
      <c r="A6458">
        <v>2.6</v>
      </c>
      <c r="B6458">
        <v>4.3449999999999998</v>
      </c>
    </row>
    <row r="6459" spans="1:2" x14ac:dyDescent="0.3">
      <c r="A6459">
        <v>1.5</v>
      </c>
      <c r="B6459">
        <v>4.343</v>
      </c>
    </row>
    <row r="6460" spans="1:2" x14ac:dyDescent="0.3">
      <c r="A6460">
        <v>5.2</v>
      </c>
      <c r="B6460">
        <v>4.34</v>
      </c>
    </row>
    <row r="6461" spans="1:2" x14ac:dyDescent="0.3">
      <c r="A6461">
        <v>3</v>
      </c>
      <c r="B6461">
        <v>4.3380000000000001</v>
      </c>
    </row>
    <row r="6462" spans="1:2" x14ac:dyDescent="0.3">
      <c r="A6462">
        <v>3</v>
      </c>
      <c r="B6462">
        <v>4.3369999999999997</v>
      </c>
    </row>
    <row r="6463" spans="1:2" x14ac:dyDescent="0.3">
      <c r="A6463">
        <v>1.7</v>
      </c>
      <c r="B6463">
        <v>4.335</v>
      </c>
    </row>
    <row r="6464" spans="1:2" x14ac:dyDescent="0.3">
      <c r="A6464">
        <v>1.9</v>
      </c>
      <c r="B6464">
        <v>4.3339999999999996</v>
      </c>
    </row>
    <row r="6465" spans="1:2" x14ac:dyDescent="0.3">
      <c r="A6465">
        <v>1.8</v>
      </c>
      <c r="B6465">
        <v>4.3319999999999999</v>
      </c>
    </row>
    <row r="6466" spans="1:2" x14ac:dyDescent="0.3">
      <c r="A6466">
        <v>5</v>
      </c>
      <c r="B6466">
        <v>4.3230000000000004</v>
      </c>
    </row>
    <row r="6467" spans="1:2" x14ac:dyDescent="0.3">
      <c r="A6467">
        <v>2.5</v>
      </c>
      <c r="B6467">
        <v>4.3230000000000004</v>
      </c>
    </row>
    <row r="6468" spans="1:2" x14ac:dyDescent="0.3">
      <c r="A6468">
        <v>2.8</v>
      </c>
      <c r="B6468">
        <v>4.32</v>
      </c>
    </row>
    <row r="6469" spans="1:2" x14ac:dyDescent="0.3">
      <c r="A6469">
        <v>2.7</v>
      </c>
      <c r="B6469">
        <v>4.32</v>
      </c>
    </row>
    <row r="6470" spans="1:2" x14ac:dyDescent="0.3">
      <c r="A6470">
        <v>2.5</v>
      </c>
      <c r="B6470">
        <v>4.32</v>
      </c>
    </row>
    <row r="6471" spans="1:2" x14ac:dyDescent="0.3">
      <c r="A6471">
        <v>1.5</v>
      </c>
      <c r="B6471">
        <v>4.3140000000000001</v>
      </c>
    </row>
    <row r="6472" spans="1:2" x14ac:dyDescent="0.3">
      <c r="A6472">
        <v>1</v>
      </c>
      <c r="B6472">
        <v>4.3140000000000001</v>
      </c>
    </row>
    <row r="6473" spans="1:2" x14ac:dyDescent="0.3">
      <c r="A6473">
        <v>3</v>
      </c>
      <c r="B6473">
        <v>4.3129999999999997</v>
      </c>
    </row>
    <row r="6474" spans="1:2" x14ac:dyDescent="0.3">
      <c r="A6474">
        <v>2.2000000000000002</v>
      </c>
      <c r="B6474">
        <v>4.3129999999999997</v>
      </c>
    </row>
    <row r="6475" spans="1:2" x14ac:dyDescent="0.3">
      <c r="A6475">
        <v>1.4</v>
      </c>
      <c r="B6475">
        <v>4.3109999999999999</v>
      </c>
    </row>
    <row r="6476" spans="1:2" x14ac:dyDescent="0.3">
      <c r="A6476">
        <v>1.2</v>
      </c>
      <c r="B6476">
        <v>4.3029999999999999</v>
      </c>
    </row>
    <row r="6477" spans="1:2" x14ac:dyDescent="0.3">
      <c r="A6477">
        <v>5.5</v>
      </c>
      <c r="B6477">
        <v>4.3010000000000002</v>
      </c>
    </row>
    <row r="6478" spans="1:2" x14ac:dyDescent="0.3">
      <c r="A6478">
        <v>2</v>
      </c>
      <c r="B6478">
        <v>4.298</v>
      </c>
    </row>
    <row r="6479" spans="1:2" x14ac:dyDescent="0.3">
      <c r="A6479">
        <v>1</v>
      </c>
      <c r="B6479">
        <v>4.2969999999999997</v>
      </c>
    </row>
    <row r="6480" spans="1:2" x14ac:dyDescent="0.3">
      <c r="A6480">
        <v>1.9</v>
      </c>
      <c r="B6480">
        <v>4.2880000000000003</v>
      </c>
    </row>
    <row r="6481" spans="1:2" x14ac:dyDescent="0.3">
      <c r="A6481">
        <v>3</v>
      </c>
      <c r="B6481">
        <v>4.2850000000000001</v>
      </c>
    </row>
    <row r="6482" spans="1:2" x14ac:dyDescent="0.3">
      <c r="A6482">
        <v>3</v>
      </c>
      <c r="B6482">
        <v>4.2850000000000001</v>
      </c>
    </row>
    <row r="6483" spans="1:2" x14ac:dyDescent="0.3">
      <c r="A6483">
        <v>2.5</v>
      </c>
      <c r="B6483">
        <v>4.2809999999999997</v>
      </c>
    </row>
    <row r="6484" spans="1:2" x14ac:dyDescent="0.3">
      <c r="A6484">
        <v>1.7</v>
      </c>
      <c r="B6484">
        <v>4.28</v>
      </c>
    </row>
    <row r="6485" spans="1:2" x14ac:dyDescent="0.3">
      <c r="A6485">
        <v>8.5</v>
      </c>
      <c r="B6485">
        <v>4.2779999999999996</v>
      </c>
    </row>
    <row r="6486" spans="1:2" x14ac:dyDescent="0.3">
      <c r="A6486">
        <v>2</v>
      </c>
      <c r="B6486">
        <v>4.2709999999999999</v>
      </c>
    </row>
    <row r="6487" spans="1:2" x14ac:dyDescent="0.3">
      <c r="A6487">
        <v>2</v>
      </c>
      <c r="B6487">
        <v>4.2690000000000001</v>
      </c>
    </row>
    <row r="6488" spans="1:2" x14ac:dyDescent="0.3">
      <c r="A6488">
        <v>1.9</v>
      </c>
      <c r="B6488">
        <v>4.26</v>
      </c>
    </row>
    <row r="6489" spans="1:2" x14ac:dyDescent="0.3">
      <c r="A6489">
        <v>2.9</v>
      </c>
      <c r="B6489">
        <v>4.258</v>
      </c>
    </row>
    <row r="6490" spans="1:2" x14ac:dyDescent="0.3">
      <c r="A6490">
        <v>2.5</v>
      </c>
      <c r="B6490">
        <v>4.2560000000000002</v>
      </c>
    </row>
    <row r="6491" spans="1:2" x14ac:dyDescent="0.3">
      <c r="A6491">
        <v>2.2999999999999998</v>
      </c>
      <c r="B6491">
        <v>4.2560000000000002</v>
      </c>
    </row>
    <row r="6492" spans="1:2" x14ac:dyDescent="0.3">
      <c r="A6492">
        <v>223.5</v>
      </c>
      <c r="B6492">
        <v>4.2510000000000003</v>
      </c>
    </row>
    <row r="6493" spans="1:2" x14ac:dyDescent="0.3">
      <c r="A6493">
        <v>2.5</v>
      </c>
      <c r="B6493">
        <v>4.25</v>
      </c>
    </row>
    <row r="6494" spans="1:2" x14ac:dyDescent="0.3">
      <c r="A6494">
        <v>3.2</v>
      </c>
      <c r="B6494">
        <v>4.2409999999999997</v>
      </c>
    </row>
    <row r="6495" spans="1:2" x14ac:dyDescent="0.3">
      <c r="A6495">
        <v>2.2999999999999998</v>
      </c>
      <c r="B6495">
        <v>4.2370000000000001</v>
      </c>
    </row>
    <row r="6496" spans="1:2" x14ac:dyDescent="0.3">
      <c r="A6496">
        <v>1.1000000000000001</v>
      </c>
      <c r="B6496">
        <v>4.2279999999999998</v>
      </c>
    </row>
    <row r="6497" spans="1:2" x14ac:dyDescent="0.3">
      <c r="A6497">
        <v>3</v>
      </c>
      <c r="B6497">
        <v>4.2249999999999996</v>
      </c>
    </row>
    <row r="6498" spans="1:2" x14ac:dyDescent="0.3">
      <c r="A6498">
        <v>1.3</v>
      </c>
      <c r="B6498">
        <v>4.22</v>
      </c>
    </row>
    <row r="6499" spans="1:2" x14ac:dyDescent="0.3">
      <c r="A6499">
        <v>3.5</v>
      </c>
      <c r="B6499">
        <v>4.218</v>
      </c>
    </row>
    <row r="6500" spans="1:2" x14ac:dyDescent="0.3">
      <c r="A6500">
        <v>2</v>
      </c>
      <c r="B6500">
        <v>4.2169999999999996</v>
      </c>
    </row>
    <row r="6501" spans="1:2" x14ac:dyDescent="0.3">
      <c r="A6501">
        <v>1</v>
      </c>
      <c r="B6501">
        <v>4.2160000000000002</v>
      </c>
    </row>
    <row r="6502" spans="1:2" x14ac:dyDescent="0.3">
      <c r="A6502">
        <v>1.2</v>
      </c>
      <c r="B6502">
        <v>4.2119999999999997</v>
      </c>
    </row>
    <row r="6503" spans="1:2" x14ac:dyDescent="0.3">
      <c r="A6503">
        <v>3.2</v>
      </c>
      <c r="B6503">
        <v>4.2050000000000001</v>
      </c>
    </row>
    <row r="6504" spans="1:2" x14ac:dyDescent="0.3">
      <c r="A6504">
        <v>2.2000000000000002</v>
      </c>
      <c r="B6504">
        <v>4.2050000000000001</v>
      </c>
    </row>
    <row r="6505" spans="1:2" x14ac:dyDescent="0.3">
      <c r="A6505">
        <v>1</v>
      </c>
      <c r="B6505">
        <v>4.20322</v>
      </c>
    </row>
    <row r="6506" spans="1:2" x14ac:dyDescent="0.3">
      <c r="A6506">
        <v>3</v>
      </c>
      <c r="B6506">
        <v>4.1989999999999998</v>
      </c>
    </row>
    <row r="6507" spans="1:2" x14ac:dyDescent="0.3">
      <c r="A6507">
        <v>512</v>
      </c>
      <c r="B6507">
        <v>4.1959999999999997</v>
      </c>
    </row>
    <row r="6508" spans="1:2" x14ac:dyDescent="0.3">
      <c r="A6508">
        <v>1.1000000000000001</v>
      </c>
      <c r="B6508">
        <v>4.1959999999999997</v>
      </c>
    </row>
    <row r="6509" spans="1:2" x14ac:dyDescent="0.3">
      <c r="A6509">
        <v>2.5</v>
      </c>
      <c r="B6509">
        <v>4.1909999999999998</v>
      </c>
    </row>
    <row r="6510" spans="1:2" x14ac:dyDescent="0.3">
      <c r="A6510">
        <v>2.2000000000000002</v>
      </c>
      <c r="B6510">
        <v>4.1890000000000001</v>
      </c>
    </row>
    <row r="6511" spans="1:2" x14ac:dyDescent="0.3">
      <c r="A6511">
        <v>1.5</v>
      </c>
      <c r="B6511">
        <v>4.1890000000000001</v>
      </c>
    </row>
    <row r="6512" spans="1:2" x14ac:dyDescent="0.3">
      <c r="A6512">
        <v>1.8</v>
      </c>
      <c r="B6512">
        <v>4.1859999999999999</v>
      </c>
    </row>
    <row r="6513" spans="1:2" x14ac:dyDescent="0.3">
      <c r="A6513">
        <v>1.5</v>
      </c>
      <c r="B6513">
        <v>4.1820000000000004</v>
      </c>
    </row>
    <row r="6514" spans="1:2" x14ac:dyDescent="0.3">
      <c r="A6514">
        <v>2.8</v>
      </c>
      <c r="B6514">
        <v>4.181</v>
      </c>
    </row>
    <row r="6515" spans="1:2" x14ac:dyDescent="0.3">
      <c r="A6515">
        <v>5</v>
      </c>
      <c r="B6515">
        <v>4.18</v>
      </c>
    </row>
    <row r="6516" spans="1:2" x14ac:dyDescent="0.3">
      <c r="A6516">
        <v>3.2</v>
      </c>
      <c r="B6516">
        <v>4.1769999999999996</v>
      </c>
    </row>
    <row r="6517" spans="1:2" x14ac:dyDescent="0.3">
      <c r="A6517">
        <v>2</v>
      </c>
      <c r="B6517">
        <v>4.173</v>
      </c>
    </row>
    <row r="6518" spans="1:2" x14ac:dyDescent="0.3">
      <c r="A6518">
        <v>1</v>
      </c>
      <c r="B6518">
        <v>4.173</v>
      </c>
    </row>
    <row r="6519" spans="1:2" x14ac:dyDescent="0.3">
      <c r="A6519">
        <v>1.1000000000000001</v>
      </c>
      <c r="B6519">
        <v>4.1719999999999997</v>
      </c>
    </row>
    <row r="6520" spans="1:2" x14ac:dyDescent="0.3">
      <c r="A6520">
        <v>45</v>
      </c>
      <c r="B6520">
        <v>4.17</v>
      </c>
    </row>
    <row r="6521" spans="1:2" x14ac:dyDescent="0.3">
      <c r="A6521">
        <v>2</v>
      </c>
      <c r="B6521">
        <v>4.1680000000000001</v>
      </c>
    </row>
    <row r="6522" spans="1:2" x14ac:dyDescent="0.3">
      <c r="A6522">
        <v>2.8</v>
      </c>
      <c r="B6522">
        <v>4.1550000000000002</v>
      </c>
    </row>
    <row r="6523" spans="1:2" x14ac:dyDescent="0.3">
      <c r="A6523">
        <v>2.5</v>
      </c>
      <c r="B6523">
        <v>4.1550000000000002</v>
      </c>
    </row>
    <row r="6524" spans="1:2" x14ac:dyDescent="0.3">
      <c r="A6524">
        <v>2</v>
      </c>
      <c r="B6524">
        <v>4.1539999999999999</v>
      </c>
    </row>
    <row r="6525" spans="1:2" x14ac:dyDescent="0.3">
      <c r="A6525">
        <v>1</v>
      </c>
      <c r="B6525">
        <v>4.1529999999999996</v>
      </c>
    </row>
    <row r="6526" spans="1:2" x14ac:dyDescent="0.3">
      <c r="A6526">
        <v>1.2</v>
      </c>
      <c r="B6526">
        <v>4.1509999999999998</v>
      </c>
    </row>
    <row r="6527" spans="1:2" x14ac:dyDescent="0.3">
      <c r="A6527">
        <v>4</v>
      </c>
      <c r="B6527">
        <v>4.1500000000000004</v>
      </c>
    </row>
    <row r="6528" spans="1:2" x14ac:dyDescent="0.3">
      <c r="A6528">
        <v>2.5</v>
      </c>
      <c r="B6528">
        <v>4.149</v>
      </c>
    </row>
    <row r="6529" spans="1:2" x14ac:dyDescent="0.3">
      <c r="A6529">
        <v>2.4</v>
      </c>
      <c r="B6529">
        <v>4.1479999999999997</v>
      </c>
    </row>
    <row r="6530" spans="1:2" x14ac:dyDescent="0.3">
      <c r="A6530">
        <v>3.4</v>
      </c>
      <c r="B6530">
        <v>4.1459999999999999</v>
      </c>
    </row>
    <row r="6531" spans="1:2" x14ac:dyDescent="0.3">
      <c r="A6531">
        <v>29.5</v>
      </c>
      <c r="B6531">
        <v>4.1399999999999997</v>
      </c>
    </row>
    <row r="6532" spans="1:2" x14ac:dyDescent="0.3">
      <c r="A6532">
        <v>2.5</v>
      </c>
      <c r="B6532">
        <v>4.1310000000000002</v>
      </c>
    </row>
    <row r="6533" spans="1:2" x14ac:dyDescent="0.3">
      <c r="A6533">
        <v>2</v>
      </c>
      <c r="B6533">
        <v>4.1219999999999999</v>
      </c>
    </row>
    <row r="6534" spans="1:2" x14ac:dyDescent="0.3">
      <c r="A6534">
        <v>3.1</v>
      </c>
      <c r="B6534">
        <v>4.1210000000000004</v>
      </c>
    </row>
    <row r="6535" spans="1:2" x14ac:dyDescent="0.3">
      <c r="A6535">
        <v>2.8</v>
      </c>
      <c r="B6535">
        <v>4.12</v>
      </c>
    </row>
    <row r="6536" spans="1:2" x14ac:dyDescent="0.3">
      <c r="A6536">
        <v>2.5</v>
      </c>
      <c r="B6536">
        <v>4.1180000000000003</v>
      </c>
    </row>
    <row r="6537" spans="1:2" x14ac:dyDescent="0.3">
      <c r="A6537">
        <v>2</v>
      </c>
      <c r="B6537">
        <v>4.1180000000000003</v>
      </c>
    </row>
    <row r="6538" spans="1:2" x14ac:dyDescent="0.3">
      <c r="A6538">
        <v>1.4</v>
      </c>
      <c r="B6538">
        <v>4.1180000000000003</v>
      </c>
    </row>
    <row r="6539" spans="1:2" x14ac:dyDescent="0.3">
      <c r="A6539">
        <v>1.5</v>
      </c>
      <c r="B6539">
        <v>4.117</v>
      </c>
    </row>
    <row r="6540" spans="1:2" x14ac:dyDescent="0.3">
      <c r="A6540">
        <v>6</v>
      </c>
      <c r="B6540">
        <v>4.109</v>
      </c>
    </row>
    <row r="6541" spans="1:2" x14ac:dyDescent="0.3">
      <c r="A6541">
        <v>1.5</v>
      </c>
      <c r="B6541">
        <v>4.109</v>
      </c>
    </row>
    <row r="6542" spans="1:2" x14ac:dyDescent="0.3">
      <c r="A6542">
        <v>45.1</v>
      </c>
      <c r="B6542">
        <v>4.1029999999999998</v>
      </c>
    </row>
    <row r="6543" spans="1:2" x14ac:dyDescent="0.3">
      <c r="A6543">
        <v>2.4</v>
      </c>
      <c r="B6543">
        <v>4.1029999999999998</v>
      </c>
    </row>
    <row r="6544" spans="1:2" x14ac:dyDescent="0.3">
      <c r="A6544">
        <v>3</v>
      </c>
      <c r="B6544">
        <v>4.1020000000000003</v>
      </c>
    </row>
    <row r="6545" spans="1:2" x14ac:dyDescent="0.3">
      <c r="A6545">
        <v>2.8</v>
      </c>
      <c r="B6545">
        <v>4.1020000000000003</v>
      </c>
    </row>
    <row r="6546" spans="1:2" x14ac:dyDescent="0.3">
      <c r="A6546">
        <v>2</v>
      </c>
      <c r="B6546">
        <v>4.0990000000000002</v>
      </c>
    </row>
    <row r="6547" spans="1:2" x14ac:dyDescent="0.3">
      <c r="A6547">
        <v>3.6</v>
      </c>
      <c r="B6547">
        <v>4.0960000000000001</v>
      </c>
    </row>
    <row r="6548" spans="1:2" x14ac:dyDescent="0.3">
      <c r="A6548">
        <v>3.5</v>
      </c>
      <c r="B6548">
        <v>4.093</v>
      </c>
    </row>
    <row r="6549" spans="1:2" x14ac:dyDescent="0.3">
      <c r="A6549">
        <v>3</v>
      </c>
      <c r="B6549">
        <v>4.09</v>
      </c>
    </row>
    <row r="6550" spans="1:2" x14ac:dyDescent="0.3">
      <c r="A6550">
        <v>2.6</v>
      </c>
      <c r="B6550">
        <v>4.0880000000000001</v>
      </c>
    </row>
    <row r="6551" spans="1:2" x14ac:dyDescent="0.3">
      <c r="A6551">
        <v>2</v>
      </c>
      <c r="B6551">
        <v>4.0869999999999997</v>
      </c>
    </row>
    <row r="6552" spans="1:2" x14ac:dyDescent="0.3">
      <c r="A6552">
        <v>7.6</v>
      </c>
      <c r="B6552">
        <v>4.0860000000000003</v>
      </c>
    </row>
    <row r="6553" spans="1:2" x14ac:dyDescent="0.3">
      <c r="A6553">
        <v>2.5</v>
      </c>
      <c r="B6553">
        <v>4.0839999999999996</v>
      </c>
    </row>
    <row r="6554" spans="1:2" x14ac:dyDescent="0.3">
      <c r="A6554">
        <v>1</v>
      </c>
      <c r="B6554">
        <v>4.0789999999999997</v>
      </c>
    </row>
    <row r="6555" spans="1:2" x14ac:dyDescent="0.3">
      <c r="A6555">
        <v>2.8</v>
      </c>
      <c r="B6555">
        <v>4.0780000000000003</v>
      </c>
    </row>
    <row r="6556" spans="1:2" x14ac:dyDescent="0.3">
      <c r="A6556">
        <v>3</v>
      </c>
      <c r="B6556">
        <v>4.077</v>
      </c>
    </row>
    <row r="6557" spans="1:2" x14ac:dyDescent="0.3">
      <c r="A6557">
        <v>1.5</v>
      </c>
      <c r="B6557">
        <v>4.0759999999999996</v>
      </c>
    </row>
    <row r="6558" spans="1:2" x14ac:dyDescent="0.3">
      <c r="A6558">
        <v>1.6</v>
      </c>
      <c r="B6558">
        <v>4.0739999999999998</v>
      </c>
    </row>
    <row r="6559" spans="1:2" x14ac:dyDescent="0.3">
      <c r="A6559">
        <v>5</v>
      </c>
      <c r="B6559">
        <v>4.0720000000000001</v>
      </c>
    </row>
    <row r="6560" spans="1:2" x14ac:dyDescent="0.3">
      <c r="A6560">
        <v>1</v>
      </c>
      <c r="B6560">
        <v>4.07</v>
      </c>
    </row>
    <row r="6561" spans="1:2" x14ac:dyDescent="0.3">
      <c r="A6561">
        <v>3.9</v>
      </c>
      <c r="B6561">
        <v>4.0659999999999998</v>
      </c>
    </row>
    <row r="6562" spans="1:2" x14ac:dyDescent="0.3">
      <c r="A6562">
        <v>3</v>
      </c>
      <c r="B6562">
        <v>4.0620000000000003</v>
      </c>
    </row>
    <row r="6563" spans="1:2" x14ac:dyDescent="0.3">
      <c r="A6563">
        <v>2</v>
      </c>
      <c r="B6563">
        <v>4.0620000000000003</v>
      </c>
    </row>
    <row r="6564" spans="1:2" x14ac:dyDescent="0.3">
      <c r="A6564">
        <v>4</v>
      </c>
      <c r="B6564">
        <v>4.0590000000000002</v>
      </c>
    </row>
    <row r="6565" spans="1:2" x14ac:dyDescent="0.3">
      <c r="A6565">
        <v>2</v>
      </c>
      <c r="B6565">
        <v>4.0590000000000002</v>
      </c>
    </row>
    <row r="6566" spans="1:2" x14ac:dyDescent="0.3">
      <c r="A6566">
        <v>1.5</v>
      </c>
      <c r="B6566">
        <v>4.0590000000000002</v>
      </c>
    </row>
    <row r="6567" spans="1:2" x14ac:dyDescent="0.3">
      <c r="A6567">
        <v>2.5</v>
      </c>
      <c r="B6567">
        <v>4.0579999999999998</v>
      </c>
    </row>
    <row r="6568" spans="1:2" x14ac:dyDescent="0.3">
      <c r="A6568">
        <v>2.5</v>
      </c>
      <c r="B6568">
        <v>4.0570000000000004</v>
      </c>
    </row>
    <row r="6569" spans="1:2" x14ac:dyDescent="0.3">
      <c r="A6569">
        <v>2</v>
      </c>
      <c r="B6569">
        <v>4.0540000000000003</v>
      </c>
    </row>
    <row r="6570" spans="1:2" x14ac:dyDescent="0.3">
      <c r="A6570">
        <v>2</v>
      </c>
      <c r="B6570">
        <v>4.048</v>
      </c>
    </row>
    <row r="6571" spans="1:2" x14ac:dyDescent="0.3">
      <c r="A6571">
        <v>2</v>
      </c>
      <c r="B6571">
        <v>4.0430000000000001</v>
      </c>
    </row>
    <row r="6572" spans="1:2" x14ac:dyDescent="0.3">
      <c r="A6572">
        <v>1</v>
      </c>
      <c r="B6572">
        <v>4.0419999999999998</v>
      </c>
    </row>
    <row r="6573" spans="1:2" x14ac:dyDescent="0.3">
      <c r="A6573">
        <v>60.5</v>
      </c>
      <c r="B6573">
        <v>4.0410000000000004</v>
      </c>
    </row>
    <row r="6574" spans="1:2" x14ac:dyDescent="0.3">
      <c r="A6574">
        <v>1.9</v>
      </c>
      <c r="B6574">
        <v>4.04</v>
      </c>
    </row>
    <row r="6575" spans="1:2" x14ac:dyDescent="0.3">
      <c r="A6575">
        <v>2</v>
      </c>
      <c r="B6575">
        <v>4.0380000000000003</v>
      </c>
    </row>
    <row r="6576" spans="1:2" x14ac:dyDescent="0.3">
      <c r="A6576">
        <v>2</v>
      </c>
      <c r="B6576">
        <v>4.0350000000000001</v>
      </c>
    </row>
    <row r="6577" spans="1:2" x14ac:dyDescent="0.3">
      <c r="A6577">
        <v>1.5</v>
      </c>
      <c r="B6577">
        <v>4.0270000000000001</v>
      </c>
    </row>
    <row r="6578" spans="1:2" x14ac:dyDescent="0.3">
      <c r="A6578">
        <v>2</v>
      </c>
      <c r="B6578">
        <v>4.0250000000000004</v>
      </c>
    </row>
    <row r="6579" spans="1:2" x14ac:dyDescent="0.3">
      <c r="A6579">
        <v>3</v>
      </c>
      <c r="B6579">
        <v>4.0229999999999997</v>
      </c>
    </row>
    <row r="6580" spans="1:2" x14ac:dyDescent="0.3">
      <c r="A6580">
        <v>2</v>
      </c>
      <c r="B6580">
        <v>4.0229999999999997</v>
      </c>
    </row>
    <row r="6581" spans="1:2" x14ac:dyDescent="0.3">
      <c r="A6581">
        <v>2.2000000000000002</v>
      </c>
      <c r="B6581">
        <v>4.0140000000000002</v>
      </c>
    </row>
    <row r="6582" spans="1:2" x14ac:dyDescent="0.3">
      <c r="A6582">
        <v>2</v>
      </c>
      <c r="B6582">
        <v>4.0060000000000002</v>
      </c>
    </row>
    <row r="6583" spans="1:2" x14ac:dyDescent="0.3">
      <c r="A6583">
        <v>2</v>
      </c>
      <c r="B6583">
        <v>4.0060000000000002</v>
      </c>
    </row>
    <row r="6584" spans="1:2" x14ac:dyDescent="0.3">
      <c r="A6584">
        <v>1.3</v>
      </c>
      <c r="B6584">
        <v>4.0049999999999999</v>
      </c>
    </row>
    <row r="6585" spans="1:2" x14ac:dyDescent="0.3">
      <c r="A6585">
        <v>1.8</v>
      </c>
      <c r="B6585">
        <v>4.0030000000000001</v>
      </c>
    </row>
    <row r="6586" spans="1:2" x14ac:dyDescent="0.3">
      <c r="A6586">
        <v>3</v>
      </c>
      <c r="B6586">
        <v>4</v>
      </c>
    </row>
    <row r="6587" spans="1:2" x14ac:dyDescent="0.3">
      <c r="A6587">
        <v>1.5</v>
      </c>
      <c r="B6587">
        <v>3.996</v>
      </c>
    </row>
    <row r="6588" spans="1:2" x14ac:dyDescent="0.3">
      <c r="A6588">
        <v>2.7</v>
      </c>
      <c r="B6588">
        <v>3.9940000000000002</v>
      </c>
    </row>
    <row r="6589" spans="1:2" x14ac:dyDescent="0.3">
      <c r="A6589">
        <v>3</v>
      </c>
      <c r="B6589">
        <v>3.9929999999999999</v>
      </c>
    </row>
    <row r="6590" spans="1:2" x14ac:dyDescent="0.3">
      <c r="A6590">
        <v>2</v>
      </c>
      <c r="B6590">
        <v>3.9929999999999999</v>
      </c>
    </row>
    <row r="6591" spans="1:2" x14ac:dyDescent="0.3">
      <c r="A6591">
        <v>2</v>
      </c>
      <c r="B6591">
        <v>3.9860000000000002</v>
      </c>
    </row>
    <row r="6592" spans="1:2" x14ac:dyDescent="0.3">
      <c r="A6592">
        <v>3</v>
      </c>
      <c r="B6592">
        <v>3.9809999999999999</v>
      </c>
    </row>
    <row r="6593" spans="1:2" x14ac:dyDescent="0.3">
      <c r="A6593">
        <v>1.9</v>
      </c>
      <c r="B6593">
        <v>3.98</v>
      </c>
    </row>
    <row r="6594" spans="1:2" x14ac:dyDescent="0.3">
      <c r="A6594">
        <v>1.4</v>
      </c>
      <c r="B6594">
        <v>3.9778199999999999</v>
      </c>
    </row>
    <row r="6595" spans="1:2" x14ac:dyDescent="0.3">
      <c r="A6595">
        <v>3.1</v>
      </c>
      <c r="B6595">
        <v>3.9750000000000001</v>
      </c>
    </row>
    <row r="6596" spans="1:2" x14ac:dyDescent="0.3">
      <c r="A6596">
        <v>1</v>
      </c>
      <c r="B6596">
        <v>3.9710000000000001</v>
      </c>
    </row>
    <row r="6597" spans="1:2" x14ac:dyDescent="0.3">
      <c r="A6597">
        <v>1.9</v>
      </c>
      <c r="B6597">
        <v>3.97</v>
      </c>
    </row>
    <row r="6598" spans="1:2" x14ac:dyDescent="0.3">
      <c r="A6598">
        <v>2</v>
      </c>
      <c r="B6598">
        <v>3.9689999999999999</v>
      </c>
    </row>
    <row r="6599" spans="1:2" x14ac:dyDescent="0.3">
      <c r="A6599">
        <v>3.3</v>
      </c>
      <c r="B6599">
        <v>3.9649999999999999</v>
      </c>
    </row>
    <row r="6600" spans="1:2" x14ac:dyDescent="0.3">
      <c r="A6600">
        <v>2.5</v>
      </c>
      <c r="B6600">
        <v>3.9630000000000001</v>
      </c>
    </row>
    <row r="6601" spans="1:2" x14ac:dyDescent="0.3">
      <c r="A6601">
        <v>1.5</v>
      </c>
      <c r="B6601">
        <v>3.9620000000000002</v>
      </c>
    </row>
    <row r="6602" spans="1:2" x14ac:dyDescent="0.3">
      <c r="A6602">
        <v>3.6</v>
      </c>
      <c r="B6602">
        <v>3.95</v>
      </c>
    </row>
    <row r="6603" spans="1:2" x14ac:dyDescent="0.3">
      <c r="A6603">
        <v>1</v>
      </c>
      <c r="B6603">
        <v>3.9489999999999998</v>
      </c>
    </row>
    <row r="6604" spans="1:2" x14ac:dyDescent="0.3">
      <c r="A6604">
        <v>1.5</v>
      </c>
      <c r="B6604">
        <v>3.9461400000000002</v>
      </c>
    </row>
    <row r="6605" spans="1:2" x14ac:dyDescent="0.3">
      <c r="A6605">
        <v>2</v>
      </c>
      <c r="B6605">
        <v>3.9460000000000002</v>
      </c>
    </row>
    <row r="6606" spans="1:2" x14ac:dyDescent="0.3">
      <c r="A6606">
        <v>3.5</v>
      </c>
      <c r="B6606">
        <v>3.9449999999999998</v>
      </c>
    </row>
    <row r="6607" spans="1:2" x14ac:dyDescent="0.3">
      <c r="A6607">
        <v>3.2</v>
      </c>
      <c r="B6607">
        <v>3.9449999999999998</v>
      </c>
    </row>
    <row r="6608" spans="1:2" x14ac:dyDescent="0.3">
      <c r="A6608">
        <v>2.7</v>
      </c>
      <c r="B6608">
        <v>3.9420000000000002</v>
      </c>
    </row>
    <row r="6609" spans="1:2" x14ac:dyDescent="0.3">
      <c r="A6609">
        <v>114</v>
      </c>
      <c r="B6609">
        <v>3.9409999999999998</v>
      </c>
    </row>
    <row r="6610" spans="1:2" x14ac:dyDescent="0.3">
      <c r="A6610">
        <v>2.5</v>
      </c>
      <c r="B6610">
        <v>3.94</v>
      </c>
    </row>
    <row r="6611" spans="1:2" x14ac:dyDescent="0.3">
      <c r="A6611">
        <v>2</v>
      </c>
      <c r="B6611">
        <v>3.9340000000000002</v>
      </c>
    </row>
    <row r="6612" spans="1:2" x14ac:dyDescent="0.3">
      <c r="A6612">
        <v>3.7</v>
      </c>
      <c r="B6612">
        <v>3.9329999999999998</v>
      </c>
    </row>
    <row r="6613" spans="1:2" x14ac:dyDescent="0.3">
      <c r="A6613">
        <v>2</v>
      </c>
      <c r="B6613">
        <v>3.931</v>
      </c>
    </row>
    <row r="6614" spans="1:2" x14ac:dyDescent="0.3">
      <c r="A6614">
        <v>4.2</v>
      </c>
      <c r="B6614">
        <v>3.9279999999999999</v>
      </c>
    </row>
    <row r="6615" spans="1:2" x14ac:dyDescent="0.3">
      <c r="A6615">
        <v>2</v>
      </c>
      <c r="B6615">
        <v>3.927</v>
      </c>
    </row>
    <row r="6616" spans="1:2" x14ac:dyDescent="0.3">
      <c r="A6616">
        <v>1.9</v>
      </c>
      <c r="B6616">
        <v>3.9260000000000002</v>
      </c>
    </row>
    <row r="6617" spans="1:2" x14ac:dyDescent="0.3">
      <c r="A6617">
        <v>1.3</v>
      </c>
      <c r="B6617">
        <v>3.9260000000000002</v>
      </c>
    </row>
    <row r="6618" spans="1:2" x14ac:dyDescent="0.3">
      <c r="A6618">
        <v>1.9</v>
      </c>
      <c r="B6618">
        <v>3.923</v>
      </c>
    </row>
    <row r="6619" spans="1:2" x14ac:dyDescent="0.3">
      <c r="A6619">
        <v>1.5</v>
      </c>
      <c r="B6619">
        <v>3.923</v>
      </c>
    </row>
    <row r="6620" spans="1:2" x14ac:dyDescent="0.3">
      <c r="A6620">
        <v>1.2</v>
      </c>
      <c r="B6620">
        <v>3.9220000000000002</v>
      </c>
    </row>
    <row r="6621" spans="1:2" x14ac:dyDescent="0.3">
      <c r="A6621">
        <v>2.8</v>
      </c>
      <c r="B6621">
        <v>3.92</v>
      </c>
    </row>
    <row r="6622" spans="1:2" x14ac:dyDescent="0.3">
      <c r="A6622">
        <v>1.5</v>
      </c>
      <c r="B6622">
        <v>3.9060000000000001</v>
      </c>
    </row>
    <row r="6623" spans="1:2" x14ac:dyDescent="0.3">
      <c r="A6623">
        <v>3</v>
      </c>
      <c r="B6623">
        <v>3.9039999999999999</v>
      </c>
    </row>
    <row r="6624" spans="1:2" x14ac:dyDescent="0.3">
      <c r="A6624">
        <v>1.6</v>
      </c>
      <c r="B6624">
        <v>3.9009999999999998</v>
      </c>
    </row>
    <row r="6625" spans="1:2" x14ac:dyDescent="0.3">
      <c r="A6625">
        <v>1.2</v>
      </c>
      <c r="B6625">
        <v>3.9009999999999998</v>
      </c>
    </row>
    <row r="6626" spans="1:2" x14ac:dyDescent="0.3">
      <c r="A6626">
        <v>5</v>
      </c>
      <c r="B6626">
        <v>3.9</v>
      </c>
    </row>
    <row r="6627" spans="1:2" x14ac:dyDescent="0.3">
      <c r="A6627">
        <v>4</v>
      </c>
      <c r="B6627">
        <v>3.8929999999999998</v>
      </c>
    </row>
    <row r="6628" spans="1:2" x14ac:dyDescent="0.3">
      <c r="A6628">
        <v>1.9</v>
      </c>
      <c r="B6628">
        <v>3.8929999999999998</v>
      </c>
    </row>
    <row r="6629" spans="1:2" x14ac:dyDescent="0.3">
      <c r="A6629">
        <v>3.7</v>
      </c>
      <c r="B6629">
        <v>3.891</v>
      </c>
    </row>
    <row r="6630" spans="1:2" x14ac:dyDescent="0.3">
      <c r="A6630">
        <v>1.9</v>
      </c>
      <c r="B6630">
        <v>3.8889999999999998</v>
      </c>
    </row>
    <row r="6631" spans="1:2" x14ac:dyDescent="0.3">
      <c r="A6631">
        <v>1.9</v>
      </c>
      <c r="B6631">
        <v>3.8860000000000001</v>
      </c>
    </row>
    <row r="6632" spans="1:2" x14ac:dyDescent="0.3">
      <c r="A6632">
        <v>44</v>
      </c>
      <c r="B6632">
        <v>3.8849999999999998</v>
      </c>
    </row>
    <row r="6633" spans="1:2" x14ac:dyDescent="0.3">
      <c r="A6633">
        <v>3</v>
      </c>
      <c r="B6633">
        <v>3.8839999999999999</v>
      </c>
    </row>
    <row r="6634" spans="1:2" x14ac:dyDescent="0.3">
      <c r="A6634">
        <v>1.6</v>
      </c>
      <c r="B6634">
        <v>3.8839999999999999</v>
      </c>
    </row>
    <row r="6635" spans="1:2" x14ac:dyDescent="0.3">
      <c r="A6635">
        <v>2.2000000000000002</v>
      </c>
      <c r="B6635">
        <v>3.883</v>
      </c>
    </row>
    <row r="6636" spans="1:2" x14ac:dyDescent="0.3">
      <c r="A6636">
        <v>2.2000000000000002</v>
      </c>
      <c r="B6636">
        <v>3.88</v>
      </c>
    </row>
    <row r="6637" spans="1:2" x14ac:dyDescent="0.3">
      <c r="A6637">
        <v>1.6</v>
      </c>
      <c r="B6637">
        <v>3.871</v>
      </c>
    </row>
    <row r="6638" spans="1:2" x14ac:dyDescent="0.3">
      <c r="A6638">
        <v>1.5</v>
      </c>
      <c r="B6638">
        <v>3.8679999999999999</v>
      </c>
    </row>
    <row r="6639" spans="1:2" x14ac:dyDescent="0.3">
      <c r="A6639">
        <v>2.7</v>
      </c>
      <c r="B6639">
        <v>3.8660000000000001</v>
      </c>
    </row>
    <row r="6640" spans="1:2" x14ac:dyDescent="0.3">
      <c r="A6640">
        <v>1.9</v>
      </c>
      <c r="B6640">
        <v>3.8639999999999999</v>
      </c>
    </row>
    <row r="6641" spans="1:2" x14ac:dyDescent="0.3">
      <c r="A6641">
        <v>4</v>
      </c>
      <c r="B6641">
        <v>3.863</v>
      </c>
    </row>
    <row r="6642" spans="1:2" x14ac:dyDescent="0.3">
      <c r="A6642">
        <v>1.7</v>
      </c>
      <c r="B6642">
        <v>3.863</v>
      </c>
    </row>
    <row r="6643" spans="1:2" x14ac:dyDescent="0.3">
      <c r="A6643">
        <v>3</v>
      </c>
      <c r="B6643">
        <v>3.8620000000000001</v>
      </c>
    </row>
    <row r="6644" spans="1:2" x14ac:dyDescent="0.3">
      <c r="A6644">
        <v>2</v>
      </c>
      <c r="B6644">
        <v>3.8610000000000002</v>
      </c>
    </row>
    <row r="6645" spans="1:2" x14ac:dyDescent="0.3">
      <c r="A6645">
        <v>2.8</v>
      </c>
      <c r="B6645">
        <v>3.86</v>
      </c>
    </row>
    <row r="6646" spans="1:2" x14ac:dyDescent="0.3">
      <c r="A6646">
        <v>2.1</v>
      </c>
      <c r="B6646">
        <v>3.86</v>
      </c>
    </row>
    <row r="6647" spans="1:2" x14ac:dyDescent="0.3">
      <c r="A6647">
        <v>2.2000000000000002</v>
      </c>
      <c r="B6647">
        <v>3.859</v>
      </c>
    </row>
    <row r="6648" spans="1:2" x14ac:dyDescent="0.3">
      <c r="A6648">
        <v>2</v>
      </c>
      <c r="B6648">
        <v>3.8559999999999999</v>
      </c>
    </row>
    <row r="6649" spans="1:2" x14ac:dyDescent="0.3">
      <c r="A6649">
        <v>1.1000000000000001</v>
      </c>
      <c r="B6649">
        <v>3.851</v>
      </c>
    </row>
    <row r="6650" spans="1:2" x14ac:dyDescent="0.3">
      <c r="A6650">
        <v>6.1</v>
      </c>
      <c r="B6650">
        <v>3.85</v>
      </c>
    </row>
    <row r="6651" spans="1:2" x14ac:dyDescent="0.3">
      <c r="A6651">
        <v>2.2000000000000002</v>
      </c>
      <c r="B6651">
        <v>3.85</v>
      </c>
    </row>
    <row r="6652" spans="1:2" x14ac:dyDescent="0.3">
      <c r="A6652">
        <v>1.5</v>
      </c>
      <c r="B6652">
        <v>3.85</v>
      </c>
    </row>
    <row r="6653" spans="1:2" x14ac:dyDescent="0.3">
      <c r="A6653">
        <v>2.7</v>
      </c>
      <c r="B6653">
        <v>3.8490000000000002</v>
      </c>
    </row>
    <row r="6654" spans="1:2" x14ac:dyDescent="0.3">
      <c r="A6654">
        <v>2.7</v>
      </c>
      <c r="B6654">
        <v>3.8490000000000002</v>
      </c>
    </row>
    <row r="6655" spans="1:2" x14ac:dyDescent="0.3">
      <c r="A6655">
        <v>2</v>
      </c>
      <c r="B6655">
        <v>3.8490000000000002</v>
      </c>
    </row>
    <row r="6656" spans="1:2" x14ac:dyDescent="0.3">
      <c r="A6656">
        <v>1.9</v>
      </c>
      <c r="B6656">
        <v>3.8490000000000002</v>
      </c>
    </row>
    <row r="6657" spans="1:2" x14ac:dyDescent="0.3">
      <c r="A6657">
        <v>3</v>
      </c>
      <c r="B6657">
        <v>3.8460000000000001</v>
      </c>
    </row>
    <row r="6658" spans="1:2" x14ac:dyDescent="0.3">
      <c r="A6658">
        <v>3</v>
      </c>
      <c r="B6658">
        <v>3.843</v>
      </c>
    </row>
    <row r="6659" spans="1:2" x14ac:dyDescent="0.3">
      <c r="A6659">
        <v>1.8</v>
      </c>
      <c r="B6659">
        <v>3.843</v>
      </c>
    </row>
    <row r="6660" spans="1:2" x14ac:dyDescent="0.3">
      <c r="A6660">
        <v>2.9</v>
      </c>
      <c r="B6660">
        <v>3.8420000000000001</v>
      </c>
    </row>
    <row r="6661" spans="1:2" x14ac:dyDescent="0.3">
      <c r="A6661">
        <v>3</v>
      </c>
      <c r="B6661">
        <v>3.835</v>
      </c>
    </row>
    <row r="6662" spans="1:2" x14ac:dyDescent="0.3">
      <c r="A6662">
        <v>1.5</v>
      </c>
      <c r="B6662">
        <v>3.8340000000000001</v>
      </c>
    </row>
    <row r="6663" spans="1:2" x14ac:dyDescent="0.3">
      <c r="A6663">
        <v>1.9</v>
      </c>
      <c r="B6663">
        <v>3.8330000000000002</v>
      </c>
    </row>
    <row r="6664" spans="1:2" x14ac:dyDescent="0.3">
      <c r="A6664">
        <v>1.9</v>
      </c>
      <c r="B6664">
        <v>3.8250000000000002</v>
      </c>
    </row>
    <row r="6665" spans="1:2" x14ac:dyDescent="0.3">
      <c r="A6665">
        <v>1.5</v>
      </c>
      <c r="B6665">
        <v>3.8250000000000002</v>
      </c>
    </row>
    <row r="6666" spans="1:2" x14ac:dyDescent="0.3">
      <c r="A6666">
        <v>1.4</v>
      </c>
      <c r="B6666">
        <v>3.8239999999999998</v>
      </c>
    </row>
    <row r="6667" spans="1:2" x14ac:dyDescent="0.3">
      <c r="A6667">
        <v>3.8</v>
      </c>
      <c r="B6667">
        <v>3.82</v>
      </c>
    </row>
    <row r="6668" spans="1:2" x14ac:dyDescent="0.3">
      <c r="A6668">
        <v>1.5</v>
      </c>
      <c r="B6668">
        <v>3.819</v>
      </c>
    </row>
    <row r="6669" spans="1:2" x14ac:dyDescent="0.3">
      <c r="A6669">
        <v>3</v>
      </c>
      <c r="B6669">
        <v>3.8149999999999999</v>
      </c>
    </row>
    <row r="6670" spans="1:2" x14ac:dyDescent="0.3">
      <c r="A6670">
        <v>1.9</v>
      </c>
      <c r="B6670">
        <v>3.8149999999999999</v>
      </c>
    </row>
    <row r="6671" spans="1:2" x14ac:dyDescent="0.3">
      <c r="A6671">
        <v>2.7</v>
      </c>
      <c r="B6671">
        <v>3.8130000000000002</v>
      </c>
    </row>
    <row r="6672" spans="1:2" x14ac:dyDescent="0.3">
      <c r="A6672">
        <v>2.2000000000000002</v>
      </c>
      <c r="B6672">
        <v>3.8119999999999998</v>
      </c>
    </row>
    <row r="6673" spans="1:2" x14ac:dyDescent="0.3">
      <c r="A6673">
        <v>1.5</v>
      </c>
      <c r="B6673">
        <v>3.8119999999999998</v>
      </c>
    </row>
    <row r="6674" spans="1:2" x14ac:dyDescent="0.3">
      <c r="A6674">
        <v>2</v>
      </c>
      <c r="B6674">
        <v>3.8109999999999999</v>
      </c>
    </row>
    <row r="6675" spans="1:2" x14ac:dyDescent="0.3">
      <c r="A6675">
        <v>1.1000000000000001</v>
      </c>
      <c r="B6675">
        <v>3.8079999999999998</v>
      </c>
    </row>
    <row r="6676" spans="1:2" x14ac:dyDescent="0.3">
      <c r="A6676">
        <v>2.5</v>
      </c>
      <c r="B6676">
        <v>3.806</v>
      </c>
    </row>
    <row r="6677" spans="1:2" x14ac:dyDescent="0.3">
      <c r="A6677">
        <v>4.2</v>
      </c>
      <c r="B6677">
        <v>3.8039999999999998</v>
      </c>
    </row>
    <row r="6678" spans="1:2" x14ac:dyDescent="0.3">
      <c r="A6678">
        <v>3.3</v>
      </c>
      <c r="B6678">
        <v>3.8029999999999999</v>
      </c>
    </row>
    <row r="6679" spans="1:2" x14ac:dyDescent="0.3">
      <c r="A6679">
        <v>2.6</v>
      </c>
      <c r="B6679">
        <v>3.8010000000000002</v>
      </c>
    </row>
    <row r="6680" spans="1:2" x14ac:dyDescent="0.3">
      <c r="A6680">
        <v>2.7</v>
      </c>
      <c r="B6680">
        <v>3.7970000000000002</v>
      </c>
    </row>
    <row r="6681" spans="1:2" x14ac:dyDescent="0.3">
      <c r="A6681">
        <v>1.9</v>
      </c>
      <c r="B6681">
        <v>3.7970000000000002</v>
      </c>
    </row>
    <row r="6682" spans="1:2" x14ac:dyDescent="0.3">
      <c r="A6682">
        <v>2</v>
      </c>
      <c r="B6682">
        <v>3.7949999999999999</v>
      </c>
    </row>
    <row r="6683" spans="1:2" x14ac:dyDescent="0.3">
      <c r="A6683">
        <v>1.1000000000000001</v>
      </c>
      <c r="B6683">
        <v>3.7930000000000001</v>
      </c>
    </row>
    <row r="6684" spans="1:2" x14ac:dyDescent="0.3">
      <c r="A6684">
        <v>3</v>
      </c>
      <c r="B6684">
        <v>3.7919999999999998</v>
      </c>
    </row>
    <row r="6685" spans="1:2" x14ac:dyDescent="0.3">
      <c r="A6685">
        <v>1.2</v>
      </c>
      <c r="B6685">
        <v>3.7909999999999999</v>
      </c>
    </row>
    <row r="6686" spans="1:2" x14ac:dyDescent="0.3">
      <c r="A6686">
        <v>2</v>
      </c>
      <c r="B6686">
        <v>3.7890000000000001</v>
      </c>
    </row>
    <row r="6687" spans="1:2" x14ac:dyDescent="0.3">
      <c r="A6687">
        <v>2</v>
      </c>
      <c r="B6687">
        <v>3.7869999999999999</v>
      </c>
    </row>
    <row r="6688" spans="1:2" x14ac:dyDescent="0.3">
      <c r="A6688">
        <v>2.6</v>
      </c>
      <c r="B6688">
        <v>3.786</v>
      </c>
    </row>
    <row r="6689" spans="1:2" x14ac:dyDescent="0.3">
      <c r="A6689">
        <v>1.7</v>
      </c>
      <c r="B6689">
        <v>3.782</v>
      </c>
    </row>
    <row r="6690" spans="1:2" x14ac:dyDescent="0.3">
      <c r="A6690">
        <v>1.2</v>
      </c>
      <c r="B6690">
        <v>3.782</v>
      </c>
    </row>
    <row r="6691" spans="1:2" x14ac:dyDescent="0.3">
      <c r="A6691">
        <v>1</v>
      </c>
      <c r="B6691">
        <v>3.7810000000000001</v>
      </c>
    </row>
    <row r="6692" spans="1:2" x14ac:dyDescent="0.3">
      <c r="A6692">
        <v>4</v>
      </c>
      <c r="B6692">
        <v>3.78</v>
      </c>
    </row>
    <row r="6693" spans="1:2" x14ac:dyDescent="0.3">
      <c r="A6693">
        <v>2.2999999999999998</v>
      </c>
      <c r="B6693">
        <v>3.7730000000000001</v>
      </c>
    </row>
    <row r="6694" spans="1:2" x14ac:dyDescent="0.3">
      <c r="A6694">
        <v>2.2999999999999998</v>
      </c>
      <c r="B6694">
        <v>3.7719999999999998</v>
      </c>
    </row>
    <row r="6695" spans="1:2" x14ac:dyDescent="0.3">
      <c r="A6695">
        <v>2.2000000000000002</v>
      </c>
      <c r="B6695">
        <v>3.7719999999999998</v>
      </c>
    </row>
    <row r="6696" spans="1:2" x14ac:dyDescent="0.3">
      <c r="A6696">
        <v>2</v>
      </c>
      <c r="B6696">
        <v>3.77</v>
      </c>
    </row>
    <row r="6697" spans="1:2" x14ac:dyDescent="0.3">
      <c r="A6697">
        <v>2</v>
      </c>
      <c r="B6697">
        <v>3.762</v>
      </c>
    </row>
    <row r="6698" spans="1:2" x14ac:dyDescent="0.3">
      <c r="A6698">
        <v>2</v>
      </c>
      <c r="B6698">
        <v>3.758</v>
      </c>
    </row>
    <row r="6699" spans="1:2" x14ac:dyDescent="0.3">
      <c r="A6699">
        <v>1.1000000000000001</v>
      </c>
      <c r="B6699">
        <v>3.7570000000000001</v>
      </c>
    </row>
    <row r="6700" spans="1:2" x14ac:dyDescent="0.3">
      <c r="A6700">
        <v>2.6</v>
      </c>
      <c r="B6700">
        <v>3.7549999999999999</v>
      </c>
    </row>
    <row r="6701" spans="1:2" x14ac:dyDescent="0.3">
      <c r="A6701">
        <v>2</v>
      </c>
      <c r="B6701">
        <v>3.7490000000000001</v>
      </c>
    </row>
    <row r="6702" spans="1:2" x14ac:dyDescent="0.3">
      <c r="A6702">
        <v>1.9</v>
      </c>
      <c r="B6702">
        <v>3.7480000000000002</v>
      </c>
    </row>
    <row r="6703" spans="1:2" x14ac:dyDescent="0.3">
      <c r="A6703">
        <v>5</v>
      </c>
      <c r="B6703">
        <v>3.7389999999999999</v>
      </c>
    </row>
    <row r="6704" spans="1:2" x14ac:dyDescent="0.3">
      <c r="A6704">
        <v>5</v>
      </c>
      <c r="B6704">
        <v>3.738</v>
      </c>
    </row>
    <row r="6705" spans="1:2" x14ac:dyDescent="0.3">
      <c r="A6705">
        <v>1.5</v>
      </c>
      <c r="B6705">
        <v>3.7370000000000001</v>
      </c>
    </row>
    <row r="6706" spans="1:2" x14ac:dyDescent="0.3">
      <c r="A6706">
        <v>2.6</v>
      </c>
      <c r="B6706">
        <v>3.7349999999999999</v>
      </c>
    </row>
    <row r="6707" spans="1:2" x14ac:dyDescent="0.3">
      <c r="A6707">
        <v>4.9000000000000004</v>
      </c>
      <c r="B6707">
        <v>3.7330000000000001</v>
      </c>
    </row>
    <row r="6708" spans="1:2" x14ac:dyDescent="0.3">
      <c r="A6708">
        <v>2.5</v>
      </c>
      <c r="B6708">
        <v>3.7330000000000001</v>
      </c>
    </row>
    <row r="6709" spans="1:2" x14ac:dyDescent="0.3">
      <c r="A6709">
        <v>2</v>
      </c>
      <c r="B6709">
        <v>3.73</v>
      </c>
    </row>
    <row r="6710" spans="1:2" x14ac:dyDescent="0.3">
      <c r="A6710">
        <v>3</v>
      </c>
      <c r="B6710">
        <v>3.7290000000000001</v>
      </c>
    </row>
    <row r="6711" spans="1:2" x14ac:dyDescent="0.3">
      <c r="A6711">
        <v>2</v>
      </c>
      <c r="B6711">
        <v>3.7290000000000001</v>
      </c>
    </row>
    <row r="6712" spans="1:2" x14ac:dyDescent="0.3">
      <c r="A6712">
        <v>1.5</v>
      </c>
      <c r="B6712">
        <v>3.7290000000000001</v>
      </c>
    </row>
    <row r="6713" spans="1:2" x14ac:dyDescent="0.3">
      <c r="A6713">
        <v>2.5</v>
      </c>
      <c r="B6713">
        <v>3.7280000000000002</v>
      </c>
    </row>
    <row r="6714" spans="1:2" x14ac:dyDescent="0.3">
      <c r="A6714">
        <v>49</v>
      </c>
      <c r="B6714">
        <v>3.722</v>
      </c>
    </row>
    <row r="6715" spans="1:2" x14ac:dyDescent="0.3">
      <c r="A6715">
        <v>3</v>
      </c>
      <c r="B6715">
        <v>3.722</v>
      </c>
    </row>
    <row r="6716" spans="1:2" x14ac:dyDescent="0.3">
      <c r="A6716">
        <v>1.8</v>
      </c>
      <c r="B6716">
        <v>3.722</v>
      </c>
    </row>
    <row r="6717" spans="1:2" x14ac:dyDescent="0.3">
      <c r="A6717">
        <v>3</v>
      </c>
      <c r="B6717">
        <v>3.72</v>
      </c>
    </row>
    <row r="6718" spans="1:2" x14ac:dyDescent="0.3">
      <c r="A6718">
        <v>2</v>
      </c>
      <c r="B6718">
        <v>3.7080000000000002</v>
      </c>
    </row>
    <row r="6719" spans="1:2" x14ac:dyDescent="0.3">
      <c r="A6719">
        <v>2</v>
      </c>
      <c r="B6719">
        <v>3.7080000000000002</v>
      </c>
    </row>
    <row r="6720" spans="1:2" x14ac:dyDescent="0.3">
      <c r="A6720">
        <v>2.5</v>
      </c>
      <c r="B6720">
        <v>3.7040000000000002</v>
      </c>
    </row>
    <row r="6721" spans="1:2" x14ac:dyDescent="0.3">
      <c r="A6721">
        <v>2.5</v>
      </c>
      <c r="B6721">
        <v>3.7010000000000001</v>
      </c>
    </row>
    <row r="6722" spans="1:2" x14ac:dyDescent="0.3">
      <c r="A6722">
        <v>2.5</v>
      </c>
      <c r="B6722">
        <v>3.6989999999999998</v>
      </c>
    </row>
    <row r="6723" spans="1:2" x14ac:dyDescent="0.3">
      <c r="A6723">
        <v>1.6</v>
      </c>
      <c r="B6723">
        <v>3.6970000000000001</v>
      </c>
    </row>
    <row r="6724" spans="1:2" x14ac:dyDescent="0.3">
      <c r="A6724">
        <v>1.5</v>
      </c>
      <c r="B6724">
        <v>3.6930000000000001</v>
      </c>
    </row>
    <row r="6725" spans="1:2" x14ac:dyDescent="0.3">
      <c r="A6725">
        <v>2.5</v>
      </c>
      <c r="B6725">
        <v>3.69</v>
      </c>
    </row>
    <row r="6726" spans="1:2" x14ac:dyDescent="0.3">
      <c r="A6726">
        <v>1.5</v>
      </c>
      <c r="B6726">
        <v>3.6880000000000002</v>
      </c>
    </row>
    <row r="6727" spans="1:2" x14ac:dyDescent="0.3">
      <c r="A6727">
        <v>2</v>
      </c>
      <c r="B6727">
        <v>3.6859999999999999</v>
      </c>
    </row>
    <row r="6728" spans="1:2" x14ac:dyDescent="0.3">
      <c r="A6728">
        <v>1.5</v>
      </c>
      <c r="B6728">
        <v>3.6850000000000001</v>
      </c>
    </row>
    <row r="6729" spans="1:2" x14ac:dyDescent="0.3">
      <c r="A6729">
        <v>2.2000000000000002</v>
      </c>
      <c r="B6729">
        <v>3.6840000000000002</v>
      </c>
    </row>
    <row r="6730" spans="1:2" x14ac:dyDescent="0.3">
      <c r="A6730">
        <v>1.5</v>
      </c>
      <c r="B6730">
        <v>3.6840000000000002</v>
      </c>
    </row>
    <row r="6731" spans="1:2" x14ac:dyDescent="0.3">
      <c r="A6731">
        <v>3</v>
      </c>
      <c r="B6731">
        <v>3.681</v>
      </c>
    </row>
    <row r="6732" spans="1:2" x14ac:dyDescent="0.3">
      <c r="A6732">
        <v>1.9</v>
      </c>
      <c r="B6732">
        <v>3.6789999999999998</v>
      </c>
    </row>
    <row r="6733" spans="1:2" x14ac:dyDescent="0.3">
      <c r="A6733">
        <v>1.4</v>
      </c>
      <c r="B6733">
        <v>3.673</v>
      </c>
    </row>
    <row r="6734" spans="1:2" x14ac:dyDescent="0.3">
      <c r="A6734">
        <v>1.6</v>
      </c>
      <c r="B6734">
        <v>3.67</v>
      </c>
    </row>
    <row r="6735" spans="1:2" x14ac:dyDescent="0.3">
      <c r="A6735">
        <v>2</v>
      </c>
      <c r="B6735">
        <v>3.6680000000000001</v>
      </c>
    </row>
    <row r="6736" spans="1:2" x14ac:dyDescent="0.3">
      <c r="A6736">
        <v>2.4</v>
      </c>
      <c r="B6736">
        <v>3.6669999999999998</v>
      </c>
    </row>
    <row r="6737" spans="1:2" x14ac:dyDescent="0.3">
      <c r="A6737">
        <v>2</v>
      </c>
      <c r="B6737">
        <v>3.6640000000000001</v>
      </c>
    </row>
    <row r="6738" spans="1:2" x14ac:dyDescent="0.3">
      <c r="A6738">
        <v>1.5</v>
      </c>
      <c r="B6738">
        <v>3.6619999999999999</v>
      </c>
    </row>
    <row r="6739" spans="1:2" x14ac:dyDescent="0.3">
      <c r="A6739">
        <v>2</v>
      </c>
      <c r="B6739">
        <v>3.661</v>
      </c>
    </row>
    <row r="6740" spans="1:2" x14ac:dyDescent="0.3">
      <c r="A6740">
        <v>1.9</v>
      </c>
      <c r="B6740">
        <v>3.661</v>
      </c>
    </row>
    <row r="6741" spans="1:2" x14ac:dyDescent="0.3">
      <c r="A6741">
        <v>2.7</v>
      </c>
      <c r="B6741">
        <v>3.6589999999999998</v>
      </c>
    </row>
    <row r="6742" spans="1:2" x14ac:dyDescent="0.3">
      <c r="A6742">
        <v>2.2000000000000002</v>
      </c>
      <c r="B6742">
        <v>3.6579999999999999</v>
      </c>
    </row>
    <row r="6743" spans="1:2" x14ac:dyDescent="0.3">
      <c r="A6743">
        <v>1</v>
      </c>
      <c r="B6743">
        <v>3.6579999999999999</v>
      </c>
    </row>
    <row r="6744" spans="1:2" x14ac:dyDescent="0.3">
      <c r="A6744">
        <v>3</v>
      </c>
      <c r="B6744">
        <v>3.657</v>
      </c>
    </row>
    <row r="6745" spans="1:2" x14ac:dyDescent="0.3">
      <c r="A6745">
        <v>2</v>
      </c>
      <c r="B6745">
        <v>3.6560000000000001</v>
      </c>
    </row>
    <row r="6746" spans="1:2" x14ac:dyDescent="0.3">
      <c r="A6746">
        <v>2.2000000000000002</v>
      </c>
      <c r="B6746">
        <v>3.653</v>
      </c>
    </row>
    <row r="6747" spans="1:2" x14ac:dyDescent="0.3">
      <c r="A6747">
        <v>1</v>
      </c>
      <c r="B6747">
        <v>3.6509999999999998</v>
      </c>
    </row>
    <row r="6748" spans="1:2" x14ac:dyDescent="0.3">
      <c r="A6748">
        <v>1.8</v>
      </c>
      <c r="B6748">
        <v>3.6469999999999998</v>
      </c>
    </row>
    <row r="6749" spans="1:2" x14ac:dyDescent="0.3">
      <c r="A6749">
        <v>2</v>
      </c>
      <c r="B6749">
        <v>3.64</v>
      </c>
    </row>
    <row r="6750" spans="1:2" x14ac:dyDescent="0.3">
      <c r="A6750">
        <v>1.6</v>
      </c>
      <c r="B6750">
        <v>3.64</v>
      </c>
    </row>
    <row r="6751" spans="1:2" x14ac:dyDescent="0.3">
      <c r="A6751">
        <v>3</v>
      </c>
      <c r="B6751">
        <v>3.6389999999999998</v>
      </c>
    </row>
    <row r="6752" spans="1:2" x14ac:dyDescent="0.3">
      <c r="A6752">
        <v>2.2000000000000002</v>
      </c>
      <c r="B6752">
        <v>3.6379999999999999</v>
      </c>
    </row>
    <row r="6753" spans="1:2" x14ac:dyDescent="0.3">
      <c r="A6753">
        <v>2.8</v>
      </c>
      <c r="B6753">
        <v>3.6349999999999998</v>
      </c>
    </row>
    <row r="6754" spans="1:2" x14ac:dyDescent="0.3">
      <c r="A6754">
        <v>1.9</v>
      </c>
      <c r="B6754">
        <v>3.6339999999999999</v>
      </c>
    </row>
    <row r="6755" spans="1:2" x14ac:dyDescent="0.3">
      <c r="A6755">
        <v>3.5</v>
      </c>
      <c r="B6755">
        <v>3.6320000000000001</v>
      </c>
    </row>
    <row r="6756" spans="1:2" x14ac:dyDescent="0.3">
      <c r="A6756">
        <v>1.9</v>
      </c>
      <c r="B6756">
        <v>3.629</v>
      </c>
    </row>
    <row r="6757" spans="1:2" x14ac:dyDescent="0.3">
      <c r="A6757">
        <v>1.5</v>
      </c>
      <c r="B6757">
        <v>3.6280000000000001</v>
      </c>
    </row>
    <row r="6758" spans="1:2" x14ac:dyDescent="0.3">
      <c r="A6758">
        <v>2</v>
      </c>
      <c r="B6758">
        <v>3.625</v>
      </c>
    </row>
    <row r="6759" spans="1:2" x14ac:dyDescent="0.3">
      <c r="A6759">
        <v>2.9</v>
      </c>
      <c r="B6759">
        <v>3.6230000000000002</v>
      </c>
    </row>
    <row r="6760" spans="1:2" x14ac:dyDescent="0.3">
      <c r="A6760">
        <v>1.8</v>
      </c>
      <c r="B6760">
        <v>3.62</v>
      </c>
    </row>
    <row r="6761" spans="1:2" x14ac:dyDescent="0.3">
      <c r="A6761">
        <v>1.5</v>
      </c>
      <c r="B6761">
        <v>3.617</v>
      </c>
    </row>
    <row r="6762" spans="1:2" x14ac:dyDescent="0.3">
      <c r="A6762">
        <v>1.4</v>
      </c>
      <c r="B6762">
        <v>3.617</v>
      </c>
    </row>
    <row r="6763" spans="1:2" x14ac:dyDescent="0.3">
      <c r="A6763">
        <v>2.5</v>
      </c>
      <c r="B6763">
        <v>3.6150000000000002</v>
      </c>
    </row>
    <row r="6764" spans="1:2" x14ac:dyDescent="0.3">
      <c r="A6764">
        <v>3</v>
      </c>
      <c r="B6764">
        <v>3.6139999999999999</v>
      </c>
    </row>
    <row r="6765" spans="1:2" x14ac:dyDescent="0.3">
      <c r="A6765">
        <v>1.5</v>
      </c>
      <c r="B6765">
        <v>3.613</v>
      </c>
    </row>
    <row r="6766" spans="1:2" x14ac:dyDescent="0.3">
      <c r="A6766">
        <v>2.4</v>
      </c>
      <c r="B6766">
        <v>3.6110000000000002</v>
      </c>
    </row>
    <row r="6767" spans="1:2" x14ac:dyDescent="0.3">
      <c r="A6767">
        <v>6</v>
      </c>
      <c r="B6767">
        <v>3.6084000000000001</v>
      </c>
    </row>
    <row r="6768" spans="1:2" x14ac:dyDescent="0.3">
      <c r="A6768">
        <v>2.2000000000000002</v>
      </c>
      <c r="B6768">
        <v>3.6070000000000002</v>
      </c>
    </row>
    <row r="6769" spans="1:2" x14ac:dyDescent="0.3">
      <c r="A6769">
        <v>1.5</v>
      </c>
      <c r="B6769">
        <v>3.6059999999999999</v>
      </c>
    </row>
    <row r="6770" spans="1:2" x14ac:dyDescent="0.3">
      <c r="A6770">
        <v>2</v>
      </c>
      <c r="B6770">
        <v>3.6030000000000002</v>
      </c>
    </row>
    <row r="6771" spans="1:2" x14ac:dyDescent="0.3">
      <c r="A6771">
        <v>1.5</v>
      </c>
      <c r="B6771">
        <v>3.601</v>
      </c>
    </row>
    <row r="6772" spans="1:2" x14ac:dyDescent="0.3">
      <c r="A6772">
        <v>2.2000000000000002</v>
      </c>
      <c r="B6772">
        <v>3.5979999999999999</v>
      </c>
    </row>
    <row r="6773" spans="1:2" x14ac:dyDescent="0.3">
      <c r="A6773">
        <v>2</v>
      </c>
      <c r="B6773">
        <v>3.5979999999999999</v>
      </c>
    </row>
    <row r="6774" spans="1:2" x14ac:dyDescent="0.3">
      <c r="A6774">
        <v>2</v>
      </c>
      <c r="B6774">
        <v>3.597</v>
      </c>
    </row>
    <row r="6775" spans="1:2" x14ac:dyDescent="0.3">
      <c r="A6775">
        <v>2</v>
      </c>
      <c r="B6775">
        <v>3.5960000000000001</v>
      </c>
    </row>
    <row r="6776" spans="1:2" x14ac:dyDescent="0.3">
      <c r="A6776">
        <v>2</v>
      </c>
      <c r="B6776">
        <v>3.5950000000000002</v>
      </c>
    </row>
    <row r="6777" spans="1:2" x14ac:dyDescent="0.3">
      <c r="A6777">
        <v>1.6</v>
      </c>
      <c r="B6777">
        <v>3.5939999999999999</v>
      </c>
    </row>
    <row r="6778" spans="1:2" x14ac:dyDescent="0.3">
      <c r="A6778">
        <v>2.5</v>
      </c>
      <c r="B6778">
        <v>3.593</v>
      </c>
    </row>
    <row r="6779" spans="1:2" x14ac:dyDescent="0.3">
      <c r="A6779">
        <v>1.5</v>
      </c>
      <c r="B6779">
        <v>3.593</v>
      </c>
    </row>
    <row r="6780" spans="1:2" x14ac:dyDescent="0.3">
      <c r="A6780">
        <v>2</v>
      </c>
      <c r="B6780">
        <v>3.589</v>
      </c>
    </row>
    <row r="6781" spans="1:2" x14ac:dyDescent="0.3">
      <c r="A6781">
        <v>1.7</v>
      </c>
      <c r="B6781">
        <v>3.581</v>
      </c>
    </row>
    <row r="6782" spans="1:2" x14ac:dyDescent="0.3">
      <c r="A6782">
        <v>2</v>
      </c>
      <c r="B6782">
        <v>3.5790000000000002</v>
      </c>
    </row>
    <row r="6783" spans="1:2" x14ac:dyDescent="0.3">
      <c r="A6783">
        <v>1.5</v>
      </c>
      <c r="B6783">
        <v>3.5790000000000002</v>
      </c>
    </row>
    <row r="6784" spans="1:2" x14ac:dyDescent="0.3">
      <c r="A6784">
        <v>2.2999999999999998</v>
      </c>
      <c r="B6784">
        <v>3.5779999999999998</v>
      </c>
    </row>
    <row r="6785" spans="1:2" x14ac:dyDescent="0.3">
      <c r="A6785">
        <v>2</v>
      </c>
      <c r="B6785">
        <v>3.5779999999999998</v>
      </c>
    </row>
    <row r="6786" spans="1:2" x14ac:dyDescent="0.3">
      <c r="A6786">
        <v>2</v>
      </c>
      <c r="B6786">
        <v>3.5750000000000002</v>
      </c>
    </row>
    <row r="6787" spans="1:2" x14ac:dyDescent="0.3">
      <c r="A6787">
        <v>2</v>
      </c>
      <c r="B6787">
        <v>3.5739999999999998</v>
      </c>
    </row>
    <row r="6788" spans="1:2" x14ac:dyDescent="0.3">
      <c r="A6788">
        <v>2.2000000000000002</v>
      </c>
      <c r="B6788">
        <v>3.573</v>
      </c>
    </row>
    <row r="6789" spans="1:2" x14ac:dyDescent="0.3">
      <c r="A6789">
        <v>2.5</v>
      </c>
      <c r="B6789">
        <v>3.5680000000000001</v>
      </c>
    </row>
    <row r="6790" spans="1:2" x14ac:dyDescent="0.3">
      <c r="A6790">
        <v>2.2999999999999998</v>
      </c>
      <c r="B6790">
        <v>3.5670000000000002</v>
      </c>
    </row>
    <row r="6791" spans="1:2" x14ac:dyDescent="0.3">
      <c r="A6791">
        <v>2</v>
      </c>
      <c r="B6791">
        <v>3.5640000000000001</v>
      </c>
    </row>
    <row r="6792" spans="1:2" x14ac:dyDescent="0.3">
      <c r="A6792">
        <v>1.9</v>
      </c>
      <c r="B6792">
        <v>3.5630000000000002</v>
      </c>
    </row>
    <row r="6793" spans="1:2" x14ac:dyDescent="0.3">
      <c r="A6793">
        <v>3</v>
      </c>
      <c r="B6793">
        <v>3.5619999999999998</v>
      </c>
    </row>
    <row r="6794" spans="1:2" x14ac:dyDescent="0.3">
      <c r="A6794">
        <v>1.9</v>
      </c>
      <c r="B6794">
        <v>3.556</v>
      </c>
    </row>
    <row r="6795" spans="1:2" x14ac:dyDescent="0.3">
      <c r="A6795">
        <v>2.1</v>
      </c>
      <c r="B6795">
        <v>3.5550000000000002</v>
      </c>
    </row>
    <row r="6796" spans="1:2" x14ac:dyDescent="0.3">
      <c r="A6796">
        <v>2</v>
      </c>
      <c r="B6796">
        <v>3.5529999999999999</v>
      </c>
    </row>
    <row r="6797" spans="1:2" x14ac:dyDescent="0.3">
      <c r="A6797">
        <v>3</v>
      </c>
      <c r="B6797">
        <v>3.5489999999999999</v>
      </c>
    </row>
    <row r="6798" spans="1:2" x14ac:dyDescent="0.3">
      <c r="A6798">
        <v>11.8</v>
      </c>
      <c r="B6798">
        <v>3.5436800000000002</v>
      </c>
    </row>
    <row r="6799" spans="1:2" x14ac:dyDescent="0.3">
      <c r="A6799">
        <v>2.5</v>
      </c>
      <c r="B6799">
        <v>3.5409999999999999</v>
      </c>
    </row>
    <row r="6800" spans="1:2" x14ac:dyDescent="0.3">
      <c r="A6800">
        <v>1.5</v>
      </c>
      <c r="B6800">
        <v>3.54</v>
      </c>
    </row>
    <row r="6801" spans="1:2" x14ac:dyDescent="0.3">
      <c r="A6801">
        <v>2.2000000000000002</v>
      </c>
      <c r="B6801">
        <v>3.5369999999999999</v>
      </c>
    </row>
    <row r="6802" spans="1:2" x14ac:dyDescent="0.3">
      <c r="A6802">
        <v>58</v>
      </c>
      <c r="B6802">
        <v>3.5329999999999999</v>
      </c>
    </row>
    <row r="6803" spans="1:2" x14ac:dyDescent="0.3">
      <c r="A6803">
        <v>2</v>
      </c>
      <c r="B6803">
        <v>3.5310000000000001</v>
      </c>
    </row>
    <row r="6804" spans="1:2" x14ac:dyDescent="0.3">
      <c r="A6804">
        <v>2</v>
      </c>
      <c r="B6804">
        <v>3.528</v>
      </c>
    </row>
    <row r="6805" spans="1:2" x14ac:dyDescent="0.3">
      <c r="A6805">
        <v>2</v>
      </c>
      <c r="B6805">
        <v>3.528</v>
      </c>
    </row>
    <row r="6806" spans="1:2" x14ac:dyDescent="0.3">
      <c r="A6806">
        <v>2</v>
      </c>
      <c r="B6806">
        <v>3.5249999999999999</v>
      </c>
    </row>
    <row r="6807" spans="1:2" x14ac:dyDescent="0.3">
      <c r="A6807">
        <v>2</v>
      </c>
      <c r="B6807">
        <v>3.5230000000000001</v>
      </c>
    </row>
    <row r="6808" spans="1:2" x14ac:dyDescent="0.3">
      <c r="A6808">
        <v>2</v>
      </c>
      <c r="B6808">
        <v>3.5219999999999998</v>
      </c>
    </row>
    <row r="6809" spans="1:2" x14ac:dyDescent="0.3">
      <c r="A6809">
        <v>1.2</v>
      </c>
      <c r="B6809">
        <v>3.5190000000000001</v>
      </c>
    </row>
    <row r="6810" spans="1:2" x14ac:dyDescent="0.3">
      <c r="A6810">
        <v>2.6</v>
      </c>
      <c r="B6810">
        <v>3.516</v>
      </c>
    </row>
    <row r="6811" spans="1:2" x14ac:dyDescent="0.3">
      <c r="A6811">
        <v>2</v>
      </c>
      <c r="B6811">
        <v>3.5139999999999998</v>
      </c>
    </row>
    <row r="6812" spans="1:2" x14ac:dyDescent="0.3">
      <c r="A6812">
        <v>2.9</v>
      </c>
      <c r="B6812">
        <v>3.5129999999999999</v>
      </c>
    </row>
    <row r="6813" spans="1:2" x14ac:dyDescent="0.3">
      <c r="A6813">
        <v>2</v>
      </c>
      <c r="B6813">
        <v>3.5129999999999999</v>
      </c>
    </row>
    <row r="6814" spans="1:2" x14ac:dyDescent="0.3">
      <c r="A6814">
        <v>3</v>
      </c>
      <c r="B6814">
        <v>3.512</v>
      </c>
    </row>
    <row r="6815" spans="1:2" x14ac:dyDescent="0.3">
      <c r="A6815">
        <v>2.2000000000000002</v>
      </c>
      <c r="B6815">
        <v>3.51</v>
      </c>
    </row>
    <row r="6816" spans="1:2" x14ac:dyDescent="0.3">
      <c r="A6816">
        <v>1.9</v>
      </c>
      <c r="B6816">
        <v>3.51</v>
      </c>
    </row>
    <row r="6817" spans="1:2" x14ac:dyDescent="0.3">
      <c r="A6817">
        <v>1.7</v>
      </c>
      <c r="B6817">
        <v>3.50752</v>
      </c>
    </row>
    <row r="6818" spans="1:2" x14ac:dyDescent="0.3">
      <c r="A6818">
        <v>2</v>
      </c>
      <c r="B6818">
        <v>3.5070000000000001</v>
      </c>
    </row>
    <row r="6819" spans="1:2" x14ac:dyDescent="0.3">
      <c r="A6819">
        <v>2</v>
      </c>
      <c r="B6819">
        <v>3.5059999999999998</v>
      </c>
    </row>
    <row r="6820" spans="1:2" x14ac:dyDescent="0.3">
      <c r="A6820">
        <v>2.2999999999999998</v>
      </c>
      <c r="B6820">
        <v>3.5049999999999999</v>
      </c>
    </row>
    <row r="6821" spans="1:2" x14ac:dyDescent="0.3">
      <c r="A6821">
        <v>2.7</v>
      </c>
      <c r="B6821">
        <v>3.5045999999999999</v>
      </c>
    </row>
    <row r="6822" spans="1:2" x14ac:dyDescent="0.3">
      <c r="A6822">
        <v>1.5</v>
      </c>
      <c r="B6822">
        <v>3.504</v>
      </c>
    </row>
    <row r="6823" spans="1:2" x14ac:dyDescent="0.3">
      <c r="A6823">
        <v>1.7</v>
      </c>
      <c r="B6823">
        <v>3.5</v>
      </c>
    </row>
    <row r="6824" spans="1:2" x14ac:dyDescent="0.3">
      <c r="A6824">
        <v>3.5</v>
      </c>
      <c r="B6824">
        <v>3.4940000000000002</v>
      </c>
    </row>
    <row r="6825" spans="1:2" x14ac:dyDescent="0.3">
      <c r="A6825">
        <v>1.5</v>
      </c>
      <c r="B6825">
        <v>3.4940000000000002</v>
      </c>
    </row>
    <row r="6826" spans="1:2" x14ac:dyDescent="0.3">
      <c r="A6826">
        <v>2</v>
      </c>
      <c r="B6826">
        <v>3.4929999999999999</v>
      </c>
    </row>
    <row r="6827" spans="1:2" x14ac:dyDescent="0.3">
      <c r="A6827">
        <v>2.2999999999999998</v>
      </c>
      <c r="B6827">
        <v>3.492</v>
      </c>
    </row>
    <row r="6828" spans="1:2" x14ac:dyDescent="0.3">
      <c r="A6828">
        <v>2.5</v>
      </c>
      <c r="B6828">
        <v>3.49</v>
      </c>
    </row>
    <row r="6829" spans="1:2" x14ac:dyDescent="0.3">
      <c r="A6829">
        <v>2.2000000000000002</v>
      </c>
      <c r="B6829">
        <v>3.488</v>
      </c>
    </row>
    <row r="6830" spans="1:2" x14ac:dyDescent="0.3">
      <c r="A6830">
        <v>1</v>
      </c>
      <c r="B6830">
        <v>3.4870000000000001</v>
      </c>
    </row>
    <row r="6831" spans="1:2" x14ac:dyDescent="0.3">
      <c r="A6831">
        <v>3</v>
      </c>
      <c r="B6831">
        <v>3.4860000000000002</v>
      </c>
    </row>
    <row r="6832" spans="1:2" x14ac:dyDescent="0.3">
      <c r="A6832">
        <v>1.5</v>
      </c>
      <c r="B6832">
        <v>3.4860000000000002</v>
      </c>
    </row>
    <row r="6833" spans="1:2" x14ac:dyDescent="0.3">
      <c r="A6833">
        <v>1.7</v>
      </c>
      <c r="B6833">
        <v>3.4820000000000002</v>
      </c>
    </row>
    <row r="6834" spans="1:2" x14ac:dyDescent="0.3">
      <c r="A6834">
        <v>88.2</v>
      </c>
      <c r="B6834">
        <v>3.4780000000000002</v>
      </c>
    </row>
    <row r="6835" spans="1:2" x14ac:dyDescent="0.3">
      <c r="A6835">
        <v>1.9</v>
      </c>
      <c r="B6835">
        <v>3.4740000000000002</v>
      </c>
    </row>
    <row r="6836" spans="1:2" x14ac:dyDescent="0.3">
      <c r="A6836">
        <v>1.4</v>
      </c>
      <c r="B6836">
        <v>3.472</v>
      </c>
    </row>
    <row r="6837" spans="1:2" x14ac:dyDescent="0.3">
      <c r="A6837">
        <v>2.2000000000000002</v>
      </c>
      <c r="B6837">
        <v>3.47</v>
      </c>
    </row>
    <row r="6838" spans="1:2" x14ac:dyDescent="0.3">
      <c r="A6838">
        <v>1.8</v>
      </c>
      <c r="B6838">
        <v>3.4670000000000001</v>
      </c>
    </row>
    <row r="6839" spans="1:2" x14ac:dyDescent="0.3">
      <c r="A6839">
        <v>36.200000000000003</v>
      </c>
      <c r="B6839">
        <v>3.4660000000000002</v>
      </c>
    </row>
    <row r="6840" spans="1:2" x14ac:dyDescent="0.3">
      <c r="A6840">
        <v>2.2000000000000002</v>
      </c>
      <c r="B6840">
        <v>3.4620000000000002</v>
      </c>
    </row>
    <row r="6841" spans="1:2" x14ac:dyDescent="0.3">
      <c r="A6841">
        <v>2.2000000000000002</v>
      </c>
      <c r="B6841">
        <v>3.4620000000000002</v>
      </c>
    </row>
    <row r="6842" spans="1:2" x14ac:dyDescent="0.3">
      <c r="A6842">
        <v>2.2000000000000002</v>
      </c>
      <c r="B6842">
        <v>3.4609999999999999</v>
      </c>
    </row>
    <row r="6843" spans="1:2" x14ac:dyDescent="0.3">
      <c r="A6843">
        <v>2</v>
      </c>
      <c r="B6843">
        <v>3.46</v>
      </c>
    </row>
    <row r="6844" spans="1:2" x14ac:dyDescent="0.3">
      <c r="A6844">
        <v>1.5</v>
      </c>
      <c r="B6844">
        <v>3.46</v>
      </c>
    </row>
    <row r="6845" spans="1:2" x14ac:dyDescent="0.3">
      <c r="A6845">
        <v>61.8</v>
      </c>
      <c r="B6845">
        <v>3.4590000000000001</v>
      </c>
    </row>
    <row r="6846" spans="1:2" x14ac:dyDescent="0.3">
      <c r="A6846">
        <v>2</v>
      </c>
      <c r="B6846">
        <v>3.4569999999999999</v>
      </c>
    </row>
    <row r="6847" spans="1:2" x14ac:dyDescent="0.3">
      <c r="A6847">
        <v>1.5</v>
      </c>
      <c r="B6847">
        <v>3.4550000000000001</v>
      </c>
    </row>
    <row r="6848" spans="1:2" x14ac:dyDescent="0.3">
      <c r="A6848">
        <v>2.5</v>
      </c>
      <c r="B6848">
        <v>3.4529999999999998</v>
      </c>
    </row>
    <row r="6849" spans="1:2" x14ac:dyDescent="0.3">
      <c r="A6849">
        <v>2</v>
      </c>
      <c r="B6849">
        <v>3.4510000000000001</v>
      </c>
    </row>
    <row r="6850" spans="1:2" x14ac:dyDescent="0.3">
      <c r="A6850">
        <v>2</v>
      </c>
      <c r="B6850">
        <v>3.45</v>
      </c>
    </row>
    <row r="6851" spans="1:2" x14ac:dyDescent="0.3">
      <c r="A6851">
        <v>2</v>
      </c>
      <c r="B6851">
        <v>3.4460000000000002</v>
      </c>
    </row>
    <row r="6852" spans="1:2" x14ac:dyDescent="0.3">
      <c r="A6852">
        <v>2.8</v>
      </c>
      <c r="B6852">
        <v>3.4430000000000001</v>
      </c>
    </row>
    <row r="6853" spans="1:2" x14ac:dyDescent="0.3">
      <c r="A6853">
        <v>3.8</v>
      </c>
      <c r="B6853">
        <v>3.4409999999999998</v>
      </c>
    </row>
    <row r="6854" spans="1:2" x14ac:dyDescent="0.3">
      <c r="A6854">
        <v>2</v>
      </c>
      <c r="B6854">
        <v>3.4369999999999998</v>
      </c>
    </row>
    <row r="6855" spans="1:2" x14ac:dyDescent="0.3">
      <c r="A6855">
        <v>80.599999999999994</v>
      </c>
      <c r="B6855">
        <v>3.4350000000000001</v>
      </c>
    </row>
    <row r="6856" spans="1:2" x14ac:dyDescent="0.3">
      <c r="A6856">
        <v>2</v>
      </c>
      <c r="B6856">
        <v>3.4319999999999999</v>
      </c>
    </row>
    <row r="6857" spans="1:2" x14ac:dyDescent="0.3">
      <c r="A6857">
        <v>2</v>
      </c>
      <c r="B6857">
        <v>3.431</v>
      </c>
    </row>
    <row r="6858" spans="1:2" x14ac:dyDescent="0.3">
      <c r="A6858">
        <v>1.5</v>
      </c>
      <c r="B6858">
        <v>3.4260000000000002</v>
      </c>
    </row>
    <row r="6859" spans="1:2" x14ac:dyDescent="0.3">
      <c r="A6859">
        <v>1.5</v>
      </c>
      <c r="B6859">
        <v>3.4249999999999998</v>
      </c>
    </row>
    <row r="6860" spans="1:2" x14ac:dyDescent="0.3">
      <c r="A6860">
        <v>2.4</v>
      </c>
      <c r="B6860">
        <v>3.4239999999999999</v>
      </c>
    </row>
    <row r="6861" spans="1:2" x14ac:dyDescent="0.3">
      <c r="A6861">
        <v>1.5</v>
      </c>
      <c r="B6861">
        <v>3.4239999999999999</v>
      </c>
    </row>
    <row r="6862" spans="1:2" x14ac:dyDescent="0.3">
      <c r="A6862">
        <v>2</v>
      </c>
      <c r="B6862">
        <v>3.4140000000000001</v>
      </c>
    </row>
    <row r="6863" spans="1:2" x14ac:dyDescent="0.3">
      <c r="A6863">
        <v>2</v>
      </c>
      <c r="B6863">
        <v>3.4129999999999998</v>
      </c>
    </row>
    <row r="6864" spans="1:2" x14ac:dyDescent="0.3">
      <c r="A6864">
        <v>2.4</v>
      </c>
      <c r="B6864">
        <v>3.4119999999999999</v>
      </c>
    </row>
    <row r="6865" spans="1:2" x14ac:dyDescent="0.3">
      <c r="A6865">
        <v>1.4</v>
      </c>
      <c r="B6865">
        <v>3.41</v>
      </c>
    </row>
    <row r="6866" spans="1:2" x14ac:dyDescent="0.3">
      <c r="A6866">
        <v>2</v>
      </c>
      <c r="B6866">
        <v>3.4060000000000001</v>
      </c>
    </row>
    <row r="6867" spans="1:2" x14ac:dyDescent="0.3">
      <c r="A6867">
        <v>2.6</v>
      </c>
      <c r="B6867">
        <v>3.4039999999999999</v>
      </c>
    </row>
    <row r="6868" spans="1:2" x14ac:dyDescent="0.3">
      <c r="A6868">
        <v>3.5</v>
      </c>
      <c r="B6868">
        <v>3.4020000000000001</v>
      </c>
    </row>
    <row r="6869" spans="1:2" x14ac:dyDescent="0.3">
      <c r="A6869">
        <v>2.2999999999999998</v>
      </c>
      <c r="B6869">
        <v>3.4020000000000001</v>
      </c>
    </row>
    <row r="6870" spans="1:2" x14ac:dyDescent="0.3">
      <c r="A6870">
        <v>1</v>
      </c>
      <c r="B6870">
        <v>3.4009999999999998</v>
      </c>
    </row>
    <row r="6871" spans="1:2" x14ac:dyDescent="0.3">
      <c r="A6871">
        <v>2</v>
      </c>
      <c r="B6871">
        <v>3.4</v>
      </c>
    </row>
    <row r="6872" spans="1:2" x14ac:dyDescent="0.3">
      <c r="A6872">
        <v>1.5</v>
      </c>
      <c r="B6872">
        <v>3.4</v>
      </c>
    </row>
    <row r="6873" spans="1:2" x14ac:dyDescent="0.3">
      <c r="A6873">
        <v>2</v>
      </c>
      <c r="B6873">
        <v>3.399</v>
      </c>
    </row>
    <row r="6874" spans="1:2" x14ac:dyDescent="0.3">
      <c r="A6874">
        <v>3.6</v>
      </c>
      <c r="B6874">
        <v>3.3980000000000001</v>
      </c>
    </row>
    <row r="6875" spans="1:2" x14ac:dyDescent="0.3">
      <c r="A6875">
        <v>1.3</v>
      </c>
      <c r="B6875">
        <v>3.3969999999999998</v>
      </c>
    </row>
    <row r="6876" spans="1:2" x14ac:dyDescent="0.3">
      <c r="A6876">
        <v>1.4</v>
      </c>
      <c r="B6876">
        <v>3.395</v>
      </c>
    </row>
    <row r="6877" spans="1:2" x14ac:dyDescent="0.3">
      <c r="A6877">
        <v>2.2999999999999998</v>
      </c>
      <c r="B6877">
        <v>3.3940000000000001</v>
      </c>
    </row>
    <row r="6878" spans="1:2" x14ac:dyDescent="0.3">
      <c r="A6878">
        <v>1.5</v>
      </c>
      <c r="B6878">
        <v>3.3929999999999998</v>
      </c>
    </row>
    <row r="6879" spans="1:2" x14ac:dyDescent="0.3">
      <c r="A6879">
        <v>1.5</v>
      </c>
      <c r="B6879">
        <v>3.391</v>
      </c>
    </row>
    <row r="6880" spans="1:2" x14ac:dyDescent="0.3">
      <c r="A6880">
        <v>1.7</v>
      </c>
      <c r="B6880">
        <v>3.3879999999999999</v>
      </c>
    </row>
    <row r="6881" spans="1:2" x14ac:dyDescent="0.3">
      <c r="A6881">
        <v>2.5</v>
      </c>
      <c r="B6881">
        <v>3.387</v>
      </c>
    </row>
    <row r="6882" spans="1:2" x14ac:dyDescent="0.3">
      <c r="A6882">
        <v>2</v>
      </c>
      <c r="B6882">
        <v>3.387</v>
      </c>
    </row>
    <row r="6883" spans="1:2" x14ac:dyDescent="0.3">
      <c r="A6883">
        <v>16</v>
      </c>
      <c r="B6883">
        <v>3.3860000000000001</v>
      </c>
    </row>
    <row r="6884" spans="1:2" x14ac:dyDescent="0.3">
      <c r="A6884">
        <v>1.5</v>
      </c>
      <c r="B6884">
        <v>3.3860000000000001</v>
      </c>
    </row>
    <row r="6885" spans="1:2" x14ac:dyDescent="0.3">
      <c r="A6885">
        <v>2</v>
      </c>
      <c r="B6885">
        <v>3.3839999999999999</v>
      </c>
    </row>
    <row r="6886" spans="1:2" x14ac:dyDescent="0.3">
      <c r="A6886">
        <v>2.5</v>
      </c>
      <c r="B6886">
        <v>3.383</v>
      </c>
    </row>
    <row r="6887" spans="1:2" x14ac:dyDescent="0.3">
      <c r="A6887">
        <v>2.2999999999999998</v>
      </c>
      <c r="B6887">
        <v>3.3780000000000001</v>
      </c>
    </row>
    <row r="6888" spans="1:2" x14ac:dyDescent="0.3">
      <c r="A6888">
        <v>2</v>
      </c>
      <c r="B6888">
        <v>3.3769999999999998</v>
      </c>
    </row>
    <row r="6889" spans="1:2" x14ac:dyDescent="0.3">
      <c r="A6889">
        <v>2.2999999999999998</v>
      </c>
      <c r="B6889">
        <v>3.3730000000000002</v>
      </c>
    </row>
    <row r="6890" spans="1:2" x14ac:dyDescent="0.3">
      <c r="A6890">
        <v>2</v>
      </c>
      <c r="B6890">
        <v>3.3660000000000001</v>
      </c>
    </row>
    <row r="6891" spans="1:2" x14ac:dyDescent="0.3">
      <c r="A6891">
        <v>2.7</v>
      </c>
      <c r="B6891">
        <v>3.363</v>
      </c>
    </row>
    <row r="6892" spans="1:2" x14ac:dyDescent="0.3">
      <c r="A6892">
        <v>2</v>
      </c>
      <c r="B6892">
        <v>3.363</v>
      </c>
    </row>
    <row r="6893" spans="1:2" x14ac:dyDescent="0.3">
      <c r="A6893">
        <v>1.5</v>
      </c>
      <c r="B6893">
        <v>3.3580000000000001</v>
      </c>
    </row>
    <row r="6894" spans="1:2" x14ac:dyDescent="0.3">
      <c r="A6894">
        <v>1.5</v>
      </c>
      <c r="B6894">
        <v>3.3570000000000002</v>
      </c>
    </row>
    <row r="6895" spans="1:2" x14ac:dyDescent="0.3">
      <c r="A6895">
        <v>1.5</v>
      </c>
      <c r="B6895">
        <v>3.3540000000000001</v>
      </c>
    </row>
    <row r="6896" spans="1:2" x14ac:dyDescent="0.3">
      <c r="A6896">
        <v>2</v>
      </c>
      <c r="B6896">
        <v>3.3519999999999999</v>
      </c>
    </row>
    <row r="6897" spans="1:2" x14ac:dyDescent="0.3">
      <c r="A6897">
        <v>1.5</v>
      </c>
      <c r="B6897">
        <v>3.3479999999999999</v>
      </c>
    </row>
    <row r="6898" spans="1:2" x14ac:dyDescent="0.3">
      <c r="A6898">
        <v>2.2000000000000002</v>
      </c>
      <c r="B6898">
        <v>3.347</v>
      </c>
    </row>
    <row r="6899" spans="1:2" x14ac:dyDescent="0.3">
      <c r="A6899">
        <v>2</v>
      </c>
      <c r="B6899">
        <v>3.3460000000000001</v>
      </c>
    </row>
    <row r="6900" spans="1:2" x14ac:dyDescent="0.3">
      <c r="A6900">
        <v>1.2</v>
      </c>
      <c r="B6900">
        <v>3.3450000000000002</v>
      </c>
    </row>
    <row r="6901" spans="1:2" x14ac:dyDescent="0.3">
      <c r="A6901">
        <v>2.2000000000000002</v>
      </c>
      <c r="B6901">
        <v>3.335</v>
      </c>
    </row>
    <row r="6902" spans="1:2" x14ac:dyDescent="0.3">
      <c r="A6902">
        <v>2</v>
      </c>
      <c r="B6902">
        <v>3.3340000000000001</v>
      </c>
    </row>
    <row r="6903" spans="1:2" x14ac:dyDescent="0.3">
      <c r="A6903">
        <v>2</v>
      </c>
      <c r="B6903">
        <v>3.3340000000000001</v>
      </c>
    </row>
    <row r="6904" spans="1:2" x14ac:dyDescent="0.3">
      <c r="A6904">
        <v>2</v>
      </c>
      <c r="B6904">
        <v>3.327</v>
      </c>
    </row>
    <row r="6905" spans="1:2" x14ac:dyDescent="0.3">
      <c r="A6905">
        <v>1.7</v>
      </c>
      <c r="B6905">
        <v>3.327</v>
      </c>
    </row>
    <row r="6906" spans="1:2" x14ac:dyDescent="0.3">
      <c r="A6906">
        <v>1.2</v>
      </c>
      <c r="B6906">
        <v>3.3250000000000002</v>
      </c>
    </row>
    <row r="6907" spans="1:2" x14ac:dyDescent="0.3">
      <c r="A6907">
        <v>2</v>
      </c>
      <c r="B6907">
        <v>3.3239999999999998</v>
      </c>
    </row>
    <row r="6908" spans="1:2" x14ac:dyDescent="0.3">
      <c r="A6908">
        <v>2.2999999999999998</v>
      </c>
      <c r="B6908">
        <v>3.323</v>
      </c>
    </row>
    <row r="6909" spans="1:2" x14ac:dyDescent="0.3">
      <c r="A6909">
        <v>1.2</v>
      </c>
      <c r="B6909">
        <v>3.323</v>
      </c>
    </row>
    <row r="6910" spans="1:2" x14ac:dyDescent="0.3">
      <c r="A6910">
        <v>4.0999999999999996</v>
      </c>
      <c r="B6910">
        <v>3.32</v>
      </c>
    </row>
    <row r="6911" spans="1:2" x14ac:dyDescent="0.3">
      <c r="A6911">
        <v>6</v>
      </c>
      <c r="B6911">
        <v>3.319</v>
      </c>
    </row>
    <row r="6912" spans="1:2" x14ac:dyDescent="0.3">
      <c r="A6912">
        <v>2</v>
      </c>
      <c r="B6912">
        <v>3.319</v>
      </c>
    </row>
    <row r="6913" spans="1:2" x14ac:dyDescent="0.3">
      <c r="A6913">
        <v>2</v>
      </c>
      <c r="B6913">
        <v>3.3180000000000001</v>
      </c>
    </row>
    <row r="6914" spans="1:2" x14ac:dyDescent="0.3">
      <c r="A6914">
        <v>24</v>
      </c>
      <c r="B6914">
        <v>3.3159999999999998</v>
      </c>
    </row>
    <row r="6915" spans="1:2" x14ac:dyDescent="0.3">
      <c r="A6915">
        <v>1.5</v>
      </c>
      <c r="B6915">
        <v>3.3149999999999999</v>
      </c>
    </row>
    <row r="6916" spans="1:2" x14ac:dyDescent="0.3">
      <c r="A6916">
        <v>1</v>
      </c>
      <c r="B6916">
        <v>3.31</v>
      </c>
    </row>
    <row r="6917" spans="1:2" x14ac:dyDescent="0.3">
      <c r="A6917">
        <v>1.9</v>
      </c>
      <c r="B6917">
        <v>3.3079999999999998</v>
      </c>
    </row>
    <row r="6918" spans="1:2" x14ac:dyDescent="0.3">
      <c r="A6918">
        <v>2</v>
      </c>
      <c r="B6918">
        <v>3.3029999999999999</v>
      </c>
    </row>
    <row r="6919" spans="1:2" x14ac:dyDescent="0.3">
      <c r="A6919">
        <v>1.4</v>
      </c>
      <c r="B6919">
        <v>3.3029999999999999</v>
      </c>
    </row>
    <row r="6920" spans="1:2" x14ac:dyDescent="0.3">
      <c r="A6920">
        <v>1.9</v>
      </c>
      <c r="B6920">
        <v>3.302</v>
      </c>
    </row>
    <row r="6921" spans="1:2" x14ac:dyDescent="0.3">
      <c r="A6921">
        <v>1.7</v>
      </c>
      <c r="B6921">
        <v>3.294</v>
      </c>
    </row>
    <row r="6922" spans="1:2" x14ac:dyDescent="0.3">
      <c r="A6922">
        <v>2</v>
      </c>
      <c r="B6922">
        <v>3.2930000000000001</v>
      </c>
    </row>
    <row r="6923" spans="1:2" x14ac:dyDescent="0.3">
      <c r="A6923">
        <v>2</v>
      </c>
      <c r="B6923">
        <v>3.2930000000000001</v>
      </c>
    </row>
    <row r="6924" spans="1:2" x14ac:dyDescent="0.3">
      <c r="A6924">
        <v>226.8</v>
      </c>
      <c r="B6924">
        <v>3.2919999999999998</v>
      </c>
    </row>
    <row r="6925" spans="1:2" x14ac:dyDescent="0.3">
      <c r="A6925">
        <v>2.5</v>
      </c>
      <c r="B6925">
        <v>3.2909999999999999</v>
      </c>
    </row>
    <row r="6926" spans="1:2" x14ac:dyDescent="0.3">
      <c r="A6926">
        <v>2</v>
      </c>
      <c r="B6926">
        <v>3.2890000000000001</v>
      </c>
    </row>
    <row r="6927" spans="1:2" x14ac:dyDescent="0.3">
      <c r="A6927">
        <v>2</v>
      </c>
      <c r="B6927">
        <v>3.2890000000000001</v>
      </c>
    </row>
    <row r="6928" spans="1:2" x14ac:dyDescent="0.3">
      <c r="A6928">
        <v>1.9</v>
      </c>
      <c r="B6928">
        <v>3.2869999999999999</v>
      </c>
    </row>
    <row r="6929" spans="1:2" x14ac:dyDescent="0.3">
      <c r="A6929">
        <v>1.6</v>
      </c>
      <c r="B6929">
        <v>3.2829999999999999</v>
      </c>
    </row>
    <row r="6930" spans="1:2" x14ac:dyDescent="0.3">
      <c r="A6930">
        <v>1.5</v>
      </c>
      <c r="B6930">
        <v>3.282</v>
      </c>
    </row>
    <row r="6931" spans="1:2" x14ac:dyDescent="0.3">
      <c r="A6931">
        <v>1</v>
      </c>
      <c r="B6931">
        <v>3.28</v>
      </c>
    </row>
    <row r="6932" spans="1:2" x14ac:dyDescent="0.3">
      <c r="A6932">
        <v>1.9</v>
      </c>
      <c r="B6932">
        <v>3.2770000000000001</v>
      </c>
    </row>
    <row r="6933" spans="1:2" x14ac:dyDescent="0.3">
      <c r="A6933">
        <v>1.7</v>
      </c>
      <c r="B6933">
        <v>3.2759999999999998</v>
      </c>
    </row>
    <row r="6934" spans="1:2" x14ac:dyDescent="0.3">
      <c r="A6934">
        <v>1.6</v>
      </c>
      <c r="B6934">
        <v>3.2759999999999998</v>
      </c>
    </row>
    <row r="6935" spans="1:2" x14ac:dyDescent="0.3">
      <c r="A6935">
        <v>74.900000000000006</v>
      </c>
      <c r="B6935">
        <v>3.2749999999999999</v>
      </c>
    </row>
    <row r="6936" spans="1:2" x14ac:dyDescent="0.3">
      <c r="A6936">
        <v>2</v>
      </c>
      <c r="B6936">
        <v>3.27</v>
      </c>
    </row>
    <row r="6937" spans="1:2" x14ac:dyDescent="0.3">
      <c r="A6937">
        <v>8</v>
      </c>
      <c r="B6937">
        <v>3.266</v>
      </c>
    </row>
    <row r="6938" spans="1:2" x14ac:dyDescent="0.3">
      <c r="A6938">
        <v>2</v>
      </c>
      <c r="B6938">
        <v>3.266</v>
      </c>
    </row>
    <row r="6939" spans="1:2" x14ac:dyDescent="0.3">
      <c r="A6939">
        <v>2.4</v>
      </c>
      <c r="B6939">
        <v>3.2650000000000001</v>
      </c>
    </row>
    <row r="6940" spans="1:2" x14ac:dyDescent="0.3">
      <c r="A6940">
        <v>2</v>
      </c>
      <c r="B6940">
        <v>3.2650000000000001</v>
      </c>
    </row>
    <row r="6941" spans="1:2" x14ac:dyDescent="0.3">
      <c r="A6941">
        <v>2</v>
      </c>
      <c r="B6941">
        <v>3.2650000000000001</v>
      </c>
    </row>
    <row r="6942" spans="1:2" x14ac:dyDescent="0.3">
      <c r="A6942">
        <v>250.6</v>
      </c>
      <c r="B6942">
        <v>3.2629999999999999</v>
      </c>
    </row>
    <row r="6943" spans="1:2" x14ac:dyDescent="0.3">
      <c r="A6943">
        <v>2</v>
      </c>
      <c r="B6943">
        <v>3.2559999999999998</v>
      </c>
    </row>
    <row r="6944" spans="1:2" x14ac:dyDescent="0.3">
      <c r="A6944">
        <v>2</v>
      </c>
      <c r="B6944">
        <v>3.2490000000000001</v>
      </c>
    </row>
    <row r="6945" spans="1:2" x14ac:dyDescent="0.3">
      <c r="A6945">
        <v>1.8</v>
      </c>
      <c r="B6945">
        <v>3.242</v>
      </c>
    </row>
    <row r="6946" spans="1:2" x14ac:dyDescent="0.3">
      <c r="A6946">
        <v>2</v>
      </c>
      <c r="B6946">
        <v>3.2389999999999999</v>
      </c>
    </row>
    <row r="6947" spans="1:2" x14ac:dyDescent="0.3">
      <c r="A6947">
        <v>2.2000000000000002</v>
      </c>
      <c r="B6947">
        <v>3.238</v>
      </c>
    </row>
    <row r="6948" spans="1:2" x14ac:dyDescent="0.3">
      <c r="A6948">
        <v>2</v>
      </c>
      <c r="B6948">
        <v>3.2330000000000001</v>
      </c>
    </row>
    <row r="6949" spans="1:2" x14ac:dyDescent="0.3">
      <c r="A6949">
        <v>1.9</v>
      </c>
      <c r="B6949">
        <v>3.2309999999999999</v>
      </c>
    </row>
    <row r="6950" spans="1:2" x14ac:dyDescent="0.3">
      <c r="A6950">
        <v>1</v>
      </c>
      <c r="B6950">
        <v>3.2309999999999999</v>
      </c>
    </row>
    <row r="6951" spans="1:2" x14ac:dyDescent="0.3">
      <c r="A6951">
        <v>2.5</v>
      </c>
      <c r="B6951">
        <v>3.2290000000000001</v>
      </c>
    </row>
    <row r="6952" spans="1:2" x14ac:dyDescent="0.3">
      <c r="A6952">
        <v>1.2</v>
      </c>
      <c r="B6952">
        <v>3.2290000000000001</v>
      </c>
    </row>
    <row r="6953" spans="1:2" x14ac:dyDescent="0.3">
      <c r="A6953">
        <v>1.8</v>
      </c>
      <c r="B6953">
        <v>3.2280000000000002</v>
      </c>
    </row>
    <row r="6954" spans="1:2" x14ac:dyDescent="0.3">
      <c r="A6954">
        <v>1.5</v>
      </c>
      <c r="B6954">
        <v>3.226</v>
      </c>
    </row>
    <row r="6955" spans="1:2" x14ac:dyDescent="0.3">
      <c r="A6955">
        <v>2</v>
      </c>
      <c r="B6955">
        <v>3.2240000000000002</v>
      </c>
    </row>
    <row r="6956" spans="1:2" x14ac:dyDescent="0.3">
      <c r="A6956">
        <v>2</v>
      </c>
      <c r="B6956">
        <v>3.2240000000000002</v>
      </c>
    </row>
    <row r="6957" spans="1:2" x14ac:dyDescent="0.3">
      <c r="A6957">
        <v>1</v>
      </c>
      <c r="B6957">
        <v>3.2240000000000002</v>
      </c>
    </row>
    <row r="6958" spans="1:2" x14ac:dyDescent="0.3">
      <c r="A6958">
        <v>1.9</v>
      </c>
      <c r="B6958">
        <v>3.222</v>
      </c>
    </row>
    <row r="6959" spans="1:2" x14ac:dyDescent="0.3">
      <c r="A6959">
        <v>3.2</v>
      </c>
      <c r="B6959">
        <v>3.22</v>
      </c>
    </row>
    <row r="6960" spans="1:2" x14ac:dyDescent="0.3">
      <c r="A6960">
        <v>1.5</v>
      </c>
      <c r="B6960">
        <v>3.2189999999999999</v>
      </c>
    </row>
    <row r="6961" spans="1:2" x14ac:dyDescent="0.3">
      <c r="A6961">
        <v>3</v>
      </c>
      <c r="B6961">
        <v>3.2170000000000001</v>
      </c>
    </row>
    <row r="6962" spans="1:2" x14ac:dyDescent="0.3">
      <c r="A6962">
        <v>2</v>
      </c>
      <c r="B6962">
        <v>3.2160000000000002</v>
      </c>
    </row>
    <row r="6963" spans="1:2" x14ac:dyDescent="0.3">
      <c r="A6963">
        <v>2.4</v>
      </c>
      <c r="B6963">
        <v>3.214</v>
      </c>
    </row>
    <row r="6964" spans="1:2" x14ac:dyDescent="0.3">
      <c r="A6964">
        <v>1.5</v>
      </c>
      <c r="B6964">
        <v>3.2109999999999999</v>
      </c>
    </row>
    <row r="6965" spans="1:2" x14ac:dyDescent="0.3">
      <c r="A6965">
        <v>1.5</v>
      </c>
      <c r="B6965">
        <v>3.21</v>
      </c>
    </row>
    <row r="6966" spans="1:2" x14ac:dyDescent="0.3">
      <c r="A6966">
        <v>2</v>
      </c>
      <c r="B6966">
        <v>3.2080000000000002</v>
      </c>
    </row>
    <row r="6967" spans="1:2" x14ac:dyDescent="0.3">
      <c r="A6967">
        <v>2</v>
      </c>
      <c r="B6967">
        <v>3.2080000000000002</v>
      </c>
    </row>
    <row r="6968" spans="1:2" x14ac:dyDescent="0.3">
      <c r="A6968">
        <v>2</v>
      </c>
      <c r="B6968">
        <v>3.2050000000000001</v>
      </c>
    </row>
    <row r="6969" spans="1:2" x14ac:dyDescent="0.3">
      <c r="A6969">
        <v>2</v>
      </c>
      <c r="B6969">
        <v>3.2040000000000002</v>
      </c>
    </row>
    <row r="6970" spans="1:2" x14ac:dyDescent="0.3">
      <c r="A6970">
        <v>1</v>
      </c>
      <c r="B6970">
        <v>3.2029999999999998</v>
      </c>
    </row>
    <row r="6971" spans="1:2" x14ac:dyDescent="0.3">
      <c r="A6971">
        <v>2</v>
      </c>
      <c r="B6971">
        <v>3.2010000000000001</v>
      </c>
    </row>
    <row r="6972" spans="1:2" x14ac:dyDescent="0.3">
      <c r="A6972">
        <v>1.9</v>
      </c>
      <c r="B6972">
        <v>3.198</v>
      </c>
    </row>
    <row r="6973" spans="1:2" x14ac:dyDescent="0.3">
      <c r="A6973">
        <v>2</v>
      </c>
      <c r="B6973">
        <v>3.1970000000000001</v>
      </c>
    </row>
    <row r="6974" spans="1:2" x14ac:dyDescent="0.3">
      <c r="A6974">
        <v>2.2999999999999998</v>
      </c>
      <c r="B6974">
        <v>3.19</v>
      </c>
    </row>
    <row r="6975" spans="1:2" x14ac:dyDescent="0.3">
      <c r="A6975">
        <v>2.1</v>
      </c>
      <c r="B6975">
        <v>3.1890000000000001</v>
      </c>
    </row>
    <row r="6976" spans="1:2" x14ac:dyDescent="0.3">
      <c r="A6976">
        <v>2</v>
      </c>
      <c r="B6976">
        <v>3.1890000000000001</v>
      </c>
    </row>
    <row r="6977" spans="1:2" x14ac:dyDescent="0.3">
      <c r="A6977">
        <v>2</v>
      </c>
      <c r="B6977">
        <v>3.1850000000000001</v>
      </c>
    </row>
    <row r="6978" spans="1:2" x14ac:dyDescent="0.3">
      <c r="A6978">
        <v>2.2000000000000002</v>
      </c>
      <c r="B6978">
        <v>3.1840000000000002</v>
      </c>
    </row>
    <row r="6979" spans="1:2" x14ac:dyDescent="0.3">
      <c r="A6979">
        <v>1.7</v>
      </c>
      <c r="B6979">
        <v>3.18</v>
      </c>
    </row>
    <row r="6980" spans="1:2" x14ac:dyDescent="0.3">
      <c r="A6980">
        <v>2</v>
      </c>
      <c r="B6980">
        <v>3.1789999999999998</v>
      </c>
    </row>
    <row r="6981" spans="1:2" x14ac:dyDescent="0.3">
      <c r="A6981">
        <v>2.2000000000000002</v>
      </c>
      <c r="B6981">
        <v>3.1779999999999999</v>
      </c>
    </row>
    <row r="6982" spans="1:2" x14ac:dyDescent="0.3">
      <c r="A6982">
        <v>1.9</v>
      </c>
      <c r="B6982">
        <v>3.1779999999999999</v>
      </c>
    </row>
    <row r="6983" spans="1:2" x14ac:dyDescent="0.3">
      <c r="A6983">
        <v>1.9</v>
      </c>
      <c r="B6983">
        <v>3.1760000000000002</v>
      </c>
    </row>
    <row r="6984" spans="1:2" x14ac:dyDescent="0.3">
      <c r="A6984">
        <v>2</v>
      </c>
      <c r="B6984">
        <v>3.1720000000000002</v>
      </c>
    </row>
    <row r="6985" spans="1:2" x14ac:dyDescent="0.3">
      <c r="A6985">
        <v>2</v>
      </c>
      <c r="B6985">
        <v>3.1720000000000002</v>
      </c>
    </row>
    <row r="6986" spans="1:2" x14ac:dyDescent="0.3">
      <c r="A6986">
        <v>149</v>
      </c>
      <c r="B6986">
        <v>3.1709999999999998</v>
      </c>
    </row>
    <row r="6987" spans="1:2" x14ac:dyDescent="0.3">
      <c r="A6987">
        <v>2</v>
      </c>
      <c r="B6987">
        <v>3.17</v>
      </c>
    </row>
    <row r="6988" spans="1:2" x14ac:dyDescent="0.3">
      <c r="A6988">
        <v>2.2000000000000002</v>
      </c>
      <c r="B6988">
        <v>3.169</v>
      </c>
    </row>
    <row r="6989" spans="1:2" x14ac:dyDescent="0.3">
      <c r="A6989">
        <v>2</v>
      </c>
      <c r="B6989">
        <v>3.169</v>
      </c>
    </row>
    <row r="6990" spans="1:2" x14ac:dyDescent="0.3">
      <c r="A6990">
        <v>2</v>
      </c>
      <c r="B6990">
        <v>3.1669999999999998</v>
      </c>
    </row>
    <row r="6991" spans="1:2" x14ac:dyDescent="0.3">
      <c r="A6991">
        <v>2</v>
      </c>
      <c r="B6991">
        <v>3.1669999999999998</v>
      </c>
    </row>
    <row r="6992" spans="1:2" x14ac:dyDescent="0.3">
      <c r="A6992">
        <v>2</v>
      </c>
      <c r="B6992">
        <v>3.1659999999999999</v>
      </c>
    </row>
    <row r="6993" spans="1:2" x14ac:dyDescent="0.3">
      <c r="A6993">
        <v>2</v>
      </c>
      <c r="B6993">
        <v>3.1659999999999999</v>
      </c>
    </row>
    <row r="6994" spans="1:2" x14ac:dyDescent="0.3">
      <c r="A6994">
        <v>1.9</v>
      </c>
      <c r="B6994">
        <v>3.165</v>
      </c>
    </row>
    <row r="6995" spans="1:2" x14ac:dyDescent="0.3">
      <c r="A6995">
        <v>2</v>
      </c>
      <c r="B6995">
        <v>3.1640000000000001</v>
      </c>
    </row>
    <row r="6996" spans="1:2" x14ac:dyDescent="0.3">
      <c r="A6996">
        <v>62.9</v>
      </c>
      <c r="B6996">
        <v>3.1629999999999998</v>
      </c>
    </row>
    <row r="6997" spans="1:2" x14ac:dyDescent="0.3">
      <c r="A6997">
        <v>2</v>
      </c>
      <c r="B6997">
        <v>3.1619999999999999</v>
      </c>
    </row>
    <row r="6998" spans="1:2" x14ac:dyDescent="0.3">
      <c r="A6998">
        <v>2</v>
      </c>
      <c r="B6998">
        <v>3.16</v>
      </c>
    </row>
    <row r="6999" spans="1:2" x14ac:dyDescent="0.3">
      <c r="A6999">
        <v>11</v>
      </c>
      <c r="B6999">
        <v>3.1589999999999998</v>
      </c>
    </row>
    <row r="7000" spans="1:2" x14ac:dyDescent="0.3">
      <c r="A7000">
        <v>2</v>
      </c>
      <c r="B7000">
        <v>3.1589999999999998</v>
      </c>
    </row>
    <row r="7001" spans="1:2" x14ac:dyDescent="0.3">
      <c r="A7001">
        <v>1</v>
      </c>
      <c r="B7001">
        <v>3.1589999999999998</v>
      </c>
    </row>
    <row r="7002" spans="1:2" x14ac:dyDescent="0.3">
      <c r="A7002">
        <v>1.2</v>
      </c>
      <c r="B7002">
        <v>3.1579999999999999</v>
      </c>
    </row>
    <row r="7003" spans="1:2" x14ac:dyDescent="0.3">
      <c r="A7003">
        <v>2</v>
      </c>
      <c r="B7003">
        <v>3.1549999999999998</v>
      </c>
    </row>
    <row r="7004" spans="1:2" x14ac:dyDescent="0.3">
      <c r="A7004">
        <v>4</v>
      </c>
      <c r="B7004">
        <v>3.1509999999999998</v>
      </c>
    </row>
    <row r="7005" spans="1:2" x14ac:dyDescent="0.3">
      <c r="A7005">
        <v>2.9</v>
      </c>
      <c r="B7005">
        <v>3.145</v>
      </c>
    </row>
    <row r="7006" spans="1:2" x14ac:dyDescent="0.3">
      <c r="A7006">
        <v>2</v>
      </c>
      <c r="B7006">
        <v>3.145</v>
      </c>
    </row>
    <row r="7007" spans="1:2" x14ac:dyDescent="0.3">
      <c r="A7007">
        <v>1.5</v>
      </c>
      <c r="B7007">
        <v>3.1440000000000001</v>
      </c>
    </row>
    <row r="7008" spans="1:2" x14ac:dyDescent="0.3">
      <c r="A7008">
        <v>2.1</v>
      </c>
      <c r="B7008">
        <v>3.1419999999999999</v>
      </c>
    </row>
    <row r="7009" spans="1:2" x14ac:dyDescent="0.3">
      <c r="A7009">
        <v>24.8</v>
      </c>
      <c r="B7009">
        <v>3.141</v>
      </c>
    </row>
    <row r="7010" spans="1:2" x14ac:dyDescent="0.3">
      <c r="A7010">
        <v>2</v>
      </c>
      <c r="B7010">
        <v>3.141</v>
      </c>
    </row>
    <row r="7011" spans="1:2" x14ac:dyDescent="0.3">
      <c r="A7011">
        <v>2</v>
      </c>
      <c r="B7011">
        <v>3.1379999999999999</v>
      </c>
    </row>
    <row r="7012" spans="1:2" x14ac:dyDescent="0.3">
      <c r="A7012">
        <v>1.9</v>
      </c>
      <c r="B7012">
        <v>3.1349999999999998</v>
      </c>
    </row>
    <row r="7013" spans="1:2" x14ac:dyDescent="0.3">
      <c r="A7013">
        <v>1.9</v>
      </c>
      <c r="B7013">
        <v>3.1349999999999998</v>
      </c>
    </row>
    <row r="7014" spans="1:2" x14ac:dyDescent="0.3">
      <c r="A7014">
        <v>2</v>
      </c>
      <c r="B7014">
        <v>3.13</v>
      </c>
    </row>
    <row r="7015" spans="1:2" x14ac:dyDescent="0.3">
      <c r="A7015">
        <v>2.2999999999999998</v>
      </c>
      <c r="B7015">
        <v>3.129</v>
      </c>
    </row>
    <row r="7016" spans="1:2" x14ac:dyDescent="0.3">
      <c r="A7016">
        <v>2</v>
      </c>
      <c r="B7016">
        <v>3.1259999999999999</v>
      </c>
    </row>
    <row r="7017" spans="1:2" x14ac:dyDescent="0.3">
      <c r="A7017">
        <v>2</v>
      </c>
      <c r="B7017">
        <v>3.125</v>
      </c>
    </row>
    <row r="7018" spans="1:2" x14ac:dyDescent="0.3">
      <c r="A7018">
        <v>1.8</v>
      </c>
      <c r="B7018">
        <v>3.125</v>
      </c>
    </row>
    <row r="7019" spans="1:2" x14ac:dyDescent="0.3">
      <c r="A7019">
        <v>2.5</v>
      </c>
      <c r="B7019">
        <v>3.1230000000000002</v>
      </c>
    </row>
    <row r="7020" spans="1:2" x14ac:dyDescent="0.3">
      <c r="A7020">
        <v>2</v>
      </c>
      <c r="B7020">
        <v>3.1230000000000002</v>
      </c>
    </row>
    <row r="7021" spans="1:2" x14ac:dyDescent="0.3">
      <c r="A7021">
        <v>1.2</v>
      </c>
      <c r="B7021">
        <v>3.1230000000000002</v>
      </c>
    </row>
    <row r="7022" spans="1:2" x14ac:dyDescent="0.3">
      <c r="A7022">
        <v>3</v>
      </c>
      <c r="B7022">
        <v>3.12</v>
      </c>
    </row>
    <row r="7023" spans="1:2" x14ac:dyDescent="0.3">
      <c r="A7023">
        <v>1.5</v>
      </c>
      <c r="B7023">
        <v>3.12</v>
      </c>
    </row>
    <row r="7024" spans="1:2" x14ac:dyDescent="0.3">
      <c r="A7024">
        <v>2.7</v>
      </c>
      <c r="B7024">
        <v>3.1179999999999999</v>
      </c>
    </row>
    <row r="7025" spans="1:2" x14ac:dyDescent="0.3">
      <c r="A7025">
        <v>2</v>
      </c>
      <c r="B7025">
        <v>3.117</v>
      </c>
    </row>
    <row r="7026" spans="1:2" x14ac:dyDescent="0.3">
      <c r="A7026">
        <v>3</v>
      </c>
      <c r="B7026">
        <v>3.11</v>
      </c>
    </row>
    <row r="7027" spans="1:2" x14ac:dyDescent="0.3">
      <c r="A7027">
        <v>2</v>
      </c>
      <c r="B7027">
        <v>3.109</v>
      </c>
    </row>
    <row r="7028" spans="1:2" x14ac:dyDescent="0.3">
      <c r="A7028">
        <v>2.4</v>
      </c>
      <c r="B7028">
        <v>3.1059999999999999</v>
      </c>
    </row>
    <row r="7029" spans="1:2" x14ac:dyDescent="0.3">
      <c r="A7029">
        <v>1.8</v>
      </c>
      <c r="B7029">
        <v>3.1059999999999999</v>
      </c>
    </row>
    <row r="7030" spans="1:2" x14ac:dyDescent="0.3">
      <c r="A7030">
        <v>1.8</v>
      </c>
      <c r="B7030">
        <v>3.1059999999999999</v>
      </c>
    </row>
    <row r="7031" spans="1:2" x14ac:dyDescent="0.3">
      <c r="A7031">
        <v>8.6</v>
      </c>
      <c r="B7031">
        <v>3.1040000000000001</v>
      </c>
    </row>
    <row r="7032" spans="1:2" x14ac:dyDescent="0.3">
      <c r="A7032">
        <v>1.8</v>
      </c>
      <c r="B7032">
        <v>3.1030000000000002</v>
      </c>
    </row>
    <row r="7033" spans="1:2" x14ac:dyDescent="0.3">
      <c r="A7033">
        <v>1.7</v>
      </c>
      <c r="B7033">
        <v>3.1019999999999999</v>
      </c>
    </row>
    <row r="7034" spans="1:2" x14ac:dyDescent="0.3">
      <c r="A7034">
        <v>2</v>
      </c>
      <c r="B7034">
        <v>3.101</v>
      </c>
    </row>
    <row r="7035" spans="1:2" x14ac:dyDescent="0.3">
      <c r="A7035">
        <v>2</v>
      </c>
      <c r="B7035">
        <v>3.101</v>
      </c>
    </row>
    <row r="7036" spans="1:2" x14ac:dyDescent="0.3">
      <c r="A7036">
        <v>2.4</v>
      </c>
      <c r="B7036">
        <v>3.1</v>
      </c>
    </row>
    <row r="7037" spans="1:2" x14ac:dyDescent="0.3">
      <c r="A7037">
        <v>1</v>
      </c>
      <c r="B7037">
        <v>3.1</v>
      </c>
    </row>
    <row r="7038" spans="1:2" x14ac:dyDescent="0.3">
      <c r="A7038">
        <v>1.5</v>
      </c>
      <c r="B7038">
        <v>3.0950000000000002</v>
      </c>
    </row>
    <row r="7039" spans="1:2" x14ac:dyDescent="0.3">
      <c r="A7039">
        <v>2</v>
      </c>
      <c r="B7039">
        <v>3.0830000000000002</v>
      </c>
    </row>
    <row r="7040" spans="1:2" x14ac:dyDescent="0.3">
      <c r="A7040">
        <v>1</v>
      </c>
      <c r="B7040">
        <v>3.0830000000000002</v>
      </c>
    </row>
    <row r="7041" spans="1:2" x14ac:dyDescent="0.3">
      <c r="A7041">
        <v>2</v>
      </c>
      <c r="B7041">
        <v>3.0819999999999999</v>
      </c>
    </row>
    <row r="7042" spans="1:2" x14ac:dyDescent="0.3">
      <c r="A7042">
        <v>1.1000000000000001</v>
      </c>
      <c r="B7042">
        <v>3.081</v>
      </c>
    </row>
    <row r="7043" spans="1:2" x14ac:dyDescent="0.3">
      <c r="A7043">
        <v>2</v>
      </c>
      <c r="B7043">
        <v>3.0790000000000002</v>
      </c>
    </row>
    <row r="7044" spans="1:2" x14ac:dyDescent="0.3">
      <c r="A7044">
        <v>1.7</v>
      </c>
      <c r="B7044">
        <v>3.0779999999999998</v>
      </c>
    </row>
    <row r="7045" spans="1:2" x14ac:dyDescent="0.3">
      <c r="A7045">
        <v>1.9</v>
      </c>
      <c r="B7045">
        <v>3.077</v>
      </c>
    </row>
    <row r="7046" spans="1:2" x14ac:dyDescent="0.3">
      <c r="A7046">
        <v>1.9</v>
      </c>
      <c r="B7046">
        <v>3.077</v>
      </c>
    </row>
    <row r="7047" spans="1:2" x14ac:dyDescent="0.3">
      <c r="A7047">
        <v>1.7</v>
      </c>
      <c r="B7047">
        <v>3.0760000000000001</v>
      </c>
    </row>
    <row r="7048" spans="1:2" x14ac:dyDescent="0.3">
      <c r="A7048">
        <v>2</v>
      </c>
      <c r="B7048">
        <v>3.0750000000000002</v>
      </c>
    </row>
    <row r="7049" spans="1:2" x14ac:dyDescent="0.3">
      <c r="A7049">
        <v>2</v>
      </c>
      <c r="B7049">
        <v>3.0739999999999998</v>
      </c>
    </row>
    <row r="7050" spans="1:2" x14ac:dyDescent="0.3">
      <c r="A7050">
        <v>1.5</v>
      </c>
      <c r="B7050">
        <v>3.073</v>
      </c>
    </row>
    <row r="7051" spans="1:2" x14ac:dyDescent="0.3">
      <c r="A7051">
        <v>2</v>
      </c>
      <c r="B7051">
        <v>3.0720000000000001</v>
      </c>
    </row>
    <row r="7052" spans="1:2" x14ac:dyDescent="0.3">
      <c r="A7052">
        <v>130</v>
      </c>
      <c r="B7052">
        <v>3.0659999999999998</v>
      </c>
    </row>
    <row r="7053" spans="1:2" x14ac:dyDescent="0.3">
      <c r="A7053">
        <v>1.5</v>
      </c>
      <c r="B7053">
        <v>3.0640000000000001</v>
      </c>
    </row>
    <row r="7054" spans="1:2" x14ac:dyDescent="0.3">
      <c r="A7054">
        <v>2.2999999999999998</v>
      </c>
      <c r="B7054">
        <v>3.06</v>
      </c>
    </row>
    <row r="7055" spans="1:2" x14ac:dyDescent="0.3">
      <c r="A7055">
        <v>15</v>
      </c>
      <c r="B7055">
        <v>3.0590000000000002</v>
      </c>
    </row>
    <row r="7056" spans="1:2" x14ac:dyDescent="0.3">
      <c r="A7056">
        <v>11</v>
      </c>
      <c r="B7056">
        <v>3.0550000000000002</v>
      </c>
    </row>
    <row r="7057" spans="1:2" x14ac:dyDescent="0.3">
      <c r="A7057">
        <v>2.1</v>
      </c>
      <c r="B7057">
        <v>3.0529999999999999</v>
      </c>
    </row>
    <row r="7058" spans="1:2" x14ac:dyDescent="0.3">
      <c r="A7058">
        <v>2</v>
      </c>
      <c r="B7058">
        <v>3.0510000000000002</v>
      </c>
    </row>
    <row r="7059" spans="1:2" x14ac:dyDescent="0.3">
      <c r="A7059">
        <v>2</v>
      </c>
      <c r="B7059">
        <v>3.05</v>
      </c>
    </row>
    <row r="7060" spans="1:2" x14ac:dyDescent="0.3">
      <c r="A7060">
        <v>2</v>
      </c>
      <c r="B7060">
        <v>3.0489999999999999</v>
      </c>
    </row>
    <row r="7061" spans="1:2" x14ac:dyDescent="0.3">
      <c r="A7061">
        <v>1.6</v>
      </c>
      <c r="B7061">
        <v>3.0489999999999999</v>
      </c>
    </row>
    <row r="7062" spans="1:2" x14ac:dyDescent="0.3">
      <c r="A7062">
        <v>1.9</v>
      </c>
      <c r="B7062">
        <v>3.048</v>
      </c>
    </row>
    <row r="7063" spans="1:2" x14ac:dyDescent="0.3">
      <c r="A7063">
        <v>100</v>
      </c>
      <c r="B7063">
        <v>3.0459999999999998</v>
      </c>
    </row>
    <row r="7064" spans="1:2" x14ac:dyDescent="0.3">
      <c r="A7064">
        <v>2</v>
      </c>
      <c r="B7064">
        <v>3.0449999999999999</v>
      </c>
    </row>
    <row r="7065" spans="1:2" x14ac:dyDescent="0.3">
      <c r="A7065">
        <v>1.5</v>
      </c>
      <c r="B7065">
        <v>3.0449999999999999</v>
      </c>
    </row>
    <row r="7066" spans="1:2" x14ac:dyDescent="0.3">
      <c r="A7066">
        <v>1.5</v>
      </c>
      <c r="B7066">
        <v>3.0430000000000001</v>
      </c>
    </row>
    <row r="7067" spans="1:2" x14ac:dyDescent="0.3">
      <c r="A7067">
        <v>1.8</v>
      </c>
      <c r="B7067">
        <v>3.0409999999999999</v>
      </c>
    </row>
    <row r="7068" spans="1:2" x14ac:dyDescent="0.3">
      <c r="A7068">
        <v>2.6</v>
      </c>
      <c r="B7068">
        <v>3.0390000000000001</v>
      </c>
    </row>
    <row r="7069" spans="1:2" x14ac:dyDescent="0.3">
      <c r="A7069">
        <v>2</v>
      </c>
      <c r="B7069">
        <v>3.0390000000000001</v>
      </c>
    </row>
    <row r="7070" spans="1:2" x14ac:dyDescent="0.3">
      <c r="A7070">
        <v>2</v>
      </c>
      <c r="B7070">
        <v>3.0369999999999999</v>
      </c>
    </row>
    <row r="7071" spans="1:2" x14ac:dyDescent="0.3">
      <c r="A7071">
        <v>2</v>
      </c>
      <c r="B7071">
        <v>3.0369999999999999</v>
      </c>
    </row>
    <row r="7072" spans="1:2" x14ac:dyDescent="0.3">
      <c r="A7072">
        <v>1.7</v>
      </c>
      <c r="B7072">
        <v>3.0339999999999998</v>
      </c>
    </row>
    <row r="7073" spans="1:2" x14ac:dyDescent="0.3">
      <c r="A7073">
        <v>3.8</v>
      </c>
      <c r="B7073">
        <v>3.0310000000000001</v>
      </c>
    </row>
    <row r="7074" spans="1:2" x14ac:dyDescent="0.3">
      <c r="A7074">
        <v>2</v>
      </c>
      <c r="B7074">
        <v>3.0289999999999999</v>
      </c>
    </row>
    <row r="7075" spans="1:2" x14ac:dyDescent="0.3">
      <c r="A7075">
        <v>1.7</v>
      </c>
      <c r="B7075">
        <v>3.0270000000000001</v>
      </c>
    </row>
    <row r="7076" spans="1:2" x14ac:dyDescent="0.3">
      <c r="A7076">
        <v>2</v>
      </c>
      <c r="B7076">
        <v>3.0249999999999999</v>
      </c>
    </row>
    <row r="7077" spans="1:2" x14ac:dyDescent="0.3">
      <c r="A7077">
        <v>1.2</v>
      </c>
      <c r="B7077">
        <v>3.0249999999999999</v>
      </c>
    </row>
    <row r="7078" spans="1:2" x14ac:dyDescent="0.3">
      <c r="A7078">
        <v>2</v>
      </c>
      <c r="B7078">
        <v>3.024</v>
      </c>
    </row>
    <row r="7079" spans="1:2" x14ac:dyDescent="0.3">
      <c r="A7079">
        <v>1</v>
      </c>
      <c r="B7079">
        <v>3.0209999999999999</v>
      </c>
    </row>
    <row r="7080" spans="1:2" x14ac:dyDescent="0.3">
      <c r="A7080">
        <v>5.5</v>
      </c>
      <c r="B7080">
        <v>3.02</v>
      </c>
    </row>
    <row r="7081" spans="1:2" x14ac:dyDescent="0.3">
      <c r="A7081">
        <v>2</v>
      </c>
      <c r="B7081">
        <v>3.02</v>
      </c>
    </row>
    <row r="7082" spans="1:2" x14ac:dyDescent="0.3">
      <c r="A7082">
        <v>2.2000000000000002</v>
      </c>
      <c r="B7082">
        <v>3.0179999999999998</v>
      </c>
    </row>
    <row r="7083" spans="1:2" x14ac:dyDescent="0.3">
      <c r="A7083">
        <v>12</v>
      </c>
      <c r="B7083">
        <v>3.0169999999999999</v>
      </c>
    </row>
    <row r="7084" spans="1:2" x14ac:dyDescent="0.3">
      <c r="A7084">
        <v>2</v>
      </c>
      <c r="B7084">
        <v>3.0129999999999999</v>
      </c>
    </row>
    <row r="7085" spans="1:2" x14ac:dyDescent="0.3">
      <c r="A7085">
        <v>2</v>
      </c>
      <c r="B7085">
        <v>3.0129999999999999</v>
      </c>
    </row>
    <row r="7086" spans="1:2" x14ac:dyDescent="0.3">
      <c r="A7086">
        <v>1.3</v>
      </c>
      <c r="B7086">
        <v>3.0129999999999999</v>
      </c>
    </row>
    <row r="7087" spans="1:2" x14ac:dyDescent="0.3">
      <c r="A7087">
        <v>2</v>
      </c>
      <c r="B7087">
        <v>3.012</v>
      </c>
    </row>
    <row r="7088" spans="1:2" x14ac:dyDescent="0.3">
      <c r="A7088">
        <v>1.5</v>
      </c>
      <c r="B7088">
        <v>3.012</v>
      </c>
    </row>
    <row r="7089" spans="1:2" x14ac:dyDescent="0.3">
      <c r="A7089">
        <v>67.400000000000006</v>
      </c>
      <c r="B7089">
        <v>3.01</v>
      </c>
    </row>
    <row r="7090" spans="1:2" x14ac:dyDescent="0.3">
      <c r="A7090">
        <v>2</v>
      </c>
      <c r="B7090">
        <v>3.0089999999999999</v>
      </c>
    </row>
    <row r="7091" spans="1:2" x14ac:dyDescent="0.3">
      <c r="A7091">
        <v>2</v>
      </c>
      <c r="B7091">
        <v>3.0070000000000001</v>
      </c>
    </row>
    <row r="7092" spans="1:2" x14ac:dyDescent="0.3">
      <c r="A7092">
        <v>1.9</v>
      </c>
      <c r="B7092">
        <v>3.0070000000000001</v>
      </c>
    </row>
    <row r="7093" spans="1:2" x14ac:dyDescent="0.3">
      <c r="A7093">
        <v>5</v>
      </c>
      <c r="B7093">
        <v>3.0049999999999999</v>
      </c>
    </row>
    <row r="7094" spans="1:2" x14ac:dyDescent="0.3">
      <c r="A7094">
        <v>5</v>
      </c>
      <c r="B7094">
        <v>3.004</v>
      </c>
    </row>
    <row r="7095" spans="1:2" x14ac:dyDescent="0.3">
      <c r="A7095">
        <v>3</v>
      </c>
      <c r="B7095">
        <v>3.0030000000000001</v>
      </c>
    </row>
    <row r="7096" spans="1:2" x14ac:dyDescent="0.3">
      <c r="A7096">
        <v>6.6</v>
      </c>
      <c r="B7096">
        <v>3.0009999999999999</v>
      </c>
    </row>
    <row r="7097" spans="1:2" x14ac:dyDescent="0.3">
      <c r="A7097">
        <v>2</v>
      </c>
      <c r="B7097">
        <v>3</v>
      </c>
    </row>
    <row r="7098" spans="1:2" x14ac:dyDescent="0.3">
      <c r="A7098">
        <v>1.5</v>
      </c>
      <c r="B7098">
        <v>3</v>
      </c>
    </row>
    <row r="7099" spans="1:2" x14ac:dyDescent="0.3">
      <c r="A7099">
        <v>6.5</v>
      </c>
      <c r="B7099">
        <v>2.9940000000000002</v>
      </c>
    </row>
    <row r="7100" spans="1:2" x14ac:dyDescent="0.3">
      <c r="A7100">
        <v>2.5</v>
      </c>
      <c r="B7100">
        <v>2.9940000000000002</v>
      </c>
    </row>
    <row r="7101" spans="1:2" x14ac:dyDescent="0.3">
      <c r="A7101">
        <v>180</v>
      </c>
      <c r="B7101">
        <v>2.992</v>
      </c>
    </row>
    <row r="7102" spans="1:2" x14ac:dyDescent="0.3">
      <c r="A7102">
        <v>2</v>
      </c>
      <c r="B7102">
        <v>2.9870000000000001</v>
      </c>
    </row>
    <row r="7103" spans="1:2" x14ac:dyDescent="0.3">
      <c r="A7103">
        <v>2</v>
      </c>
      <c r="B7103">
        <v>2.9860000000000002</v>
      </c>
    </row>
    <row r="7104" spans="1:2" x14ac:dyDescent="0.3">
      <c r="A7104">
        <v>2.5</v>
      </c>
      <c r="B7104">
        <v>2.9849999999999999</v>
      </c>
    </row>
    <row r="7105" spans="1:2" x14ac:dyDescent="0.3">
      <c r="A7105">
        <v>2.1</v>
      </c>
      <c r="B7105">
        <v>2.9849999999999999</v>
      </c>
    </row>
    <row r="7106" spans="1:2" x14ac:dyDescent="0.3">
      <c r="A7106">
        <v>2.7</v>
      </c>
      <c r="B7106">
        <v>2.9820000000000002</v>
      </c>
    </row>
    <row r="7107" spans="1:2" x14ac:dyDescent="0.3">
      <c r="A7107">
        <v>2</v>
      </c>
      <c r="B7107">
        <v>2.9809999999999999</v>
      </c>
    </row>
    <row r="7108" spans="1:2" x14ac:dyDescent="0.3">
      <c r="A7108">
        <v>1.8</v>
      </c>
      <c r="B7108">
        <v>2.9769999999999999</v>
      </c>
    </row>
    <row r="7109" spans="1:2" x14ac:dyDescent="0.3">
      <c r="A7109">
        <v>1.8</v>
      </c>
      <c r="B7109">
        <v>2.9750000000000001</v>
      </c>
    </row>
    <row r="7110" spans="1:2" x14ac:dyDescent="0.3">
      <c r="A7110">
        <v>2</v>
      </c>
      <c r="B7110">
        <v>2.9729999999999999</v>
      </c>
    </row>
    <row r="7111" spans="1:2" x14ac:dyDescent="0.3">
      <c r="A7111">
        <v>1.6</v>
      </c>
      <c r="B7111">
        <v>2.9729999999999999</v>
      </c>
    </row>
    <row r="7112" spans="1:2" x14ac:dyDescent="0.3">
      <c r="A7112">
        <v>1.6</v>
      </c>
      <c r="B7112">
        <v>2.972</v>
      </c>
    </row>
    <row r="7113" spans="1:2" x14ac:dyDescent="0.3">
      <c r="A7113">
        <v>2</v>
      </c>
      <c r="B7113">
        <v>2.9710000000000001</v>
      </c>
    </row>
    <row r="7114" spans="1:2" x14ac:dyDescent="0.3">
      <c r="A7114">
        <v>52.4</v>
      </c>
      <c r="B7114">
        <v>2.968</v>
      </c>
    </row>
    <row r="7115" spans="1:2" x14ac:dyDescent="0.3">
      <c r="A7115">
        <v>1.8</v>
      </c>
      <c r="B7115">
        <v>2.9670000000000001</v>
      </c>
    </row>
    <row r="7116" spans="1:2" x14ac:dyDescent="0.3">
      <c r="A7116">
        <v>2.5</v>
      </c>
      <c r="B7116">
        <v>2.9660000000000002</v>
      </c>
    </row>
    <row r="7117" spans="1:2" x14ac:dyDescent="0.3">
      <c r="A7117">
        <v>2</v>
      </c>
      <c r="B7117">
        <v>2.9660000000000002</v>
      </c>
    </row>
    <row r="7118" spans="1:2" x14ac:dyDescent="0.3">
      <c r="A7118">
        <v>1.5</v>
      </c>
      <c r="B7118">
        <v>2.9660000000000002</v>
      </c>
    </row>
    <row r="7119" spans="1:2" x14ac:dyDescent="0.3">
      <c r="A7119">
        <v>4.7</v>
      </c>
      <c r="B7119">
        <v>2.9649999999999999</v>
      </c>
    </row>
    <row r="7120" spans="1:2" x14ac:dyDescent="0.3">
      <c r="A7120">
        <v>1.9</v>
      </c>
      <c r="B7120">
        <v>2.9649999999999999</v>
      </c>
    </row>
    <row r="7121" spans="1:2" x14ac:dyDescent="0.3">
      <c r="A7121">
        <v>2</v>
      </c>
      <c r="B7121">
        <v>2.964</v>
      </c>
    </row>
    <row r="7122" spans="1:2" x14ac:dyDescent="0.3">
      <c r="A7122">
        <v>1.9</v>
      </c>
      <c r="B7122">
        <v>2.964</v>
      </c>
    </row>
    <row r="7123" spans="1:2" x14ac:dyDescent="0.3">
      <c r="A7123">
        <v>129.4</v>
      </c>
      <c r="B7123">
        <v>2.9620000000000002</v>
      </c>
    </row>
    <row r="7124" spans="1:2" x14ac:dyDescent="0.3">
      <c r="A7124">
        <v>2.8</v>
      </c>
      <c r="B7124">
        <v>2.9609999999999999</v>
      </c>
    </row>
    <row r="7125" spans="1:2" x14ac:dyDescent="0.3">
      <c r="A7125">
        <v>1.5</v>
      </c>
      <c r="B7125">
        <v>2.9609999999999999</v>
      </c>
    </row>
    <row r="7126" spans="1:2" x14ac:dyDescent="0.3">
      <c r="A7126">
        <v>9.1999999999999993</v>
      </c>
      <c r="B7126">
        <v>2.9580000000000002</v>
      </c>
    </row>
    <row r="7127" spans="1:2" x14ac:dyDescent="0.3">
      <c r="A7127">
        <v>2</v>
      </c>
      <c r="B7127">
        <v>2.9580000000000002</v>
      </c>
    </row>
    <row r="7128" spans="1:2" x14ac:dyDescent="0.3">
      <c r="A7128">
        <v>1.5</v>
      </c>
      <c r="B7128">
        <v>2.952</v>
      </c>
    </row>
    <row r="7129" spans="1:2" x14ac:dyDescent="0.3">
      <c r="A7129">
        <v>1.3</v>
      </c>
      <c r="B7129">
        <v>2.952</v>
      </c>
    </row>
    <row r="7130" spans="1:2" x14ac:dyDescent="0.3">
      <c r="A7130">
        <v>1.5</v>
      </c>
      <c r="B7130">
        <v>2.95</v>
      </c>
    </row>
    <row r="7131" spans="1:2" x14ac:dyDescent="0.3">
      <c r="A7131">
        <v>2.2000000000000002</v>
      </c>
      <c r="B7131">
        <v>2.9489999999999998</v>
      </c>
    </row>
    <row r="7132" spans="1:2" x14ac:dyDescent="0.3">
      <c r="A7132">
        <v>1.9</v>
      </c>
      <c r="B7132">
        <v>2.9489999999999998</v>
      </c>
    </row>
    <row r="7133" spans="1:2" x14ac:dyDescent="0.3">
      <c r="A7133">
        <v>2.8</v>
      </c>
      <c r="B7133">
        <v>2.944</v>
      </c>
    </row>
    <row r="7134" spans="1:2" x14ac:dyDescent="0.3">
      <c r="A7134">
        <v>2</v>
      </c>
      <c r="B7134">
        <v>2.944</v>
      </c>
    </row>
    <row r="7135" spans="1:2" x14ac:dyDescent="0.3">
      <c r="A7135">
        <v>2</v>
      </c>
      <c r="B7135">
        <v>2.9430000000000001</v>
      </c>
    </row>
    <row r="7136" spans="1:2" x14ac:dyDescent="0.3">
      <c r="A7136">
        <v>2.2999999999999998</v>
      </c>
      <c r="B7136">
        <v>2.9340000000000002</v>
      </c>
    </row>
    <row r="7137" spans="1:2" x14ac:dyDescent="0.3">
      <c r="A7137">
        <v>2</v>
      </c>
      <c r="B7137">
        <v>2.9340000000000002</v>
      </c>
    </row>
    <row r="7138" spans="1:2" x14ac:dyDescent="0.3">
      <c r="A7138">
        <v>2</v>
      </c>
      <c r="B7138">
        <v>2.9340000000000002</v>
      </c>
    </row>
    <row r="7139" spans="1:2" x14ac:dyDescent="0.3">
      <c r="A7139">
        <v>1.9</v>
      </c>
      <c r="B7139">
        <v>2.9340000000000002</v>
      </c>
    </row>
    <row r="7140" spans="1:2" x14ac:dyDescent="0.3">
      <c r="A7140">
        <v>1.5</v>
      </c>
      <c r="B7140">
        <v>2.93337</v>
      </c>
    </row>
    <row r="7141" spans="1:2" x14ac:dyDescent="0.3">
      <c r="A7141">
        <v>3.5</v>
      </c>
      <c r="B7141">
        <v>2.9319999999999999</v>
      </c>
    </row>
    <row r="7142" spans="1:2" x14ac:dyDescent="0.3">
      <c r="A7142">
        <v>1.9</v>
      </c>
      <c r="B7142">
        <v>2.9319999999999999</v>
      </c>
    </row>
    <row r="7143" spans="1:2" x14ac:dyDescent="0.3">
      <c r="A7143">
        <v>1.4</v>
      </c>
      <c r="B7143">
        <v>2.9319999999999999</v>
      </c>
    </row>
    <row r="7144" spans="1:2" x14ac:dyDescent="0.3">
      <c r="A7144">
        <v>2</v>
      </c>
      <c r="B7144">
        <v>2.93</v>
      </c>
    </row>
    <row r="7145" spans="1:2" x14ac:dyDescent="0.3">
      <c r="A7145">
        <v>1.5</v>
      </c>
      <c r="B7145">
        <v>2.93</v>
      </c>
    </row>
    <row r="7146" spans="1:2" x14ac:dyDescent="0.3">
      <c r="A7146">
        <v>1.3</v>
      </c>
      <c r="B7146">
        <v>2.93</v>
      </c>
    </row>
    <row r="7147" spans="1:2" x14ac:dyDescent="0.3">
      <c r="A7147">
        <v>1.5</v>
      </c>
      <c r="B7147">
        <v>2.9289999999999998</v>
      </c>
    </row>
    <row r="7148" spans="1:2" x14ac:dyDescent="0.3">
      <c r="A7148">
        <v>1.2</v>
      </c>
      <c r="B7148">
        <v>2.9289999999999998</v>
      </c>
    </row>
    <row r="7149" spans="1:2" x14ac:dyDescent="0.3">
      <c r="A7149">
        <v>57.9</v>
      </c>
      <c r="B7149">
        <v>2.9279999999999999</v>
      </c>
    </row>
    <row r="7150" spans="1:2" x14ac:dyDescent="0.3">
      <c r="A7150">
        <v>2</v>
      </c>
      <c r="B7150">
        <v>2.9249999999999998</v>
      </c>
    </row>
    <row r="7151" spans="1:2" x14ac:dyDescent="0.3">
      <c r="A7151">
        <v>1.6</v>
      </c>
      <c r="B7151">
        <v>2.9249999999999998</v>
      </c>
    </row>
    <row r="7152" spans="1:2" x14ac:dyDescent="0.3">
      <c r="A7152">
        <v>2.1</v>
      </c>
      <c r="B7152">
        <v>2.923</v>
      </c>
    </row>
    <row r="7153" spans="1:2" x14ac:dyDescent="0.3">
      <c r="A7153">
        <v>2.5</v>
      </c>
      <c r="B7153">
        <v>2.9220000000000002</v>
      </c>
    </row>
    <row r="7154" spans="1:2" x14ac:dyDescent="0.3">
      <c r="A7154">
        <v>1.8</v>
      </c>
      <c r="B7154">
        <v>2.9209999999999998</v>
      </c>
    </row>
    <row r="7155" spans="1:2" x14ac:dyDescent="0.3">
      <c r="A7155">
        <v>2</v>
      </c>
      <c r="B7155">
        <v>2.92</v>
      </c>
    </row>
    <row r="7156" spans="1:2" x14ac:dyDescent="0.3">
      <c r="A7156">
        <v>1.6</v>
      </c>
      <c r="B7156">
        <v>2.919</v>
      </c>
    </row>
    <row r="7157" spans="1:2" x14ac:dyDescent="0.3">
      <c r="A7157">
        <v>1.7</v>
      </c>
      <c r="B7157">
        <v>2.9159999999999999</v>
      </c>
    </row>
    <row r="7158" spans="1:2" x14ac:dyDescent="0.3">
      <c r="A7158">
        <v>2.2999999999999998</v>
      </c>
      <c r="B7158">
        <v>2.9129999999999998</v>
      </c>
    </row>
    <row r="7159" spans="1:2" x14ac:dyDescent="0.3">
      <c r="A7159">
        <v>1.5</v>
      </c>
      <c r="B7159">
        <v>2.9119999999999999</v>
      </c>
    </row>
    <row r="7160" spans="1:2" x14ac:dyDescent="0.3">
      <c r="A7160">
        <v>1.2</v>
      </c>
      <c r="B7160">
        <v>2.9119999999999999</v>
      </c>
    </row>
    <row r="7161" spans="1:2" x14ac:dyDescent="0.3">
      <c r="A7161">
        <v>3.2</v>
      </c>
      <c r="B7161">
        <v>2.91</v>
      </c>
    </row>
    <row r="7162" spans="1:2" x14ac:dyDescent="0.3">
      <c r="A7162">
        <v>1.8</v>
      </c>
      <c r="B7162">
        <v>2.91</v>
      </c>
    </row>
    <row r="7163" spans="1:2" x14ac:dyDescent="0.3">
      <c r="A7163">
        <v>1.7</v>
      </c>
      <c r="B7163">
        <v>2.91</v>
      </c>
    </row>
    <row r="7164" spans="1:2" x14ac:dyDescent="0.3">
      <c r="A7164">
        <v>1.5</v>
      </c>
      <c r="B7164">
        <v>2.9089999999999998</v>
      </c>
    </row>
    <row r="7165" spans="1:2" x14ac:dyDescent="0.3">
      <c r="A7165">
        <v>2</v>
      </c>
      <c r="B7165">
        <v>2.9079999999999999</v>
      </c>
    </row>
    <row r="7166" spans="1:2" x14ac:dyDescent="0.3">
      <c r="A7166">
        <v>1.5</v>
      </c>
      <c r="B7166">
        <v>2.9079999999999999</v>
      </c>
    </row>
    <row r="7167" spans="1:2" x14ac:dyDescent="0.3">
      <c r="A7167">
        <v>1.4</v>
      </c>
      <c r="B7167">
        <v>2.9079999999999999</v>
      </c>
    </row>
    <row r="7168" spans="1:2" x14ac:dyDescent="0.3">
      <c r="A7168">
        <v>2.9</v>
      </c>
      <c r="B7168">
        <v>2.9009999999999998</v>
      </c>
    </row>
    <row r="7169" spans="1:2" x14ac:dyDescent="0.3">
      <c r="A7169">
        <v>30</v>
      </c>
      <c r="B7169">
        <v>2.9002400000000002</v>
      </c>
    </row>
    <row r="7170" spans="1:2" x14ac:dyDescent="0.3">
      <c r="A7170">
        <v>1.5</v>
      </c>
      <c r="B7170">
        <v>2.899</v>
      </c>
    </row>
    <row r="7171" spans="1:2" x14ac:dyDescent="0.3">
      <c r="A7171">
        <v>1.4</v>
      </c>
      <c r="B7171">
        <v>2.8959999999999999</v>
      </c>
    </row>
    <row r="7172" spans="1:2" x14ac:dyDescent="0.3">
      <c r="A7172">
        <v>1.8</v>
      </c>
      <c r="B7172">
        <v>2.895</v>
      </c>
    </row>
    <row r="7173" spans="1:2" x14ac:dyDescent="0.3">
      <c r="A7173">
        <v>2</v>
      </c>
      <c r="B7173">
        <v>2.8929999999999998</v>
      </c>
    </row>
    <row r="7174" spans="1:2" x14ac:dyDescent="0.3">
      <c r="A7174">
        <v>1.2</v>
      </c>
      <c r="B7174">
        <v>2.8879999999999999</v>
      </c>
    </row>
    <row r="7175" spans="1:2" x14ac:dyDescent="0.3">
      <c r="A7175">
        <v>1.8</v>
      </c>
      <c r="B7175">
        <v>2.887</v>
      </c>
    </row>
    <row r="7176" spans="1:2" x14ac:dyDescent="0.3">
      <c r="A7176">
        <v>1.4</v>
      </c>
      <c r="B7176">
        <v>2.8860000000000001</v>
      </c>
    </row>
    <row r="7177" spans="1:2" x14ac:dyDescent="0.3">
      <c r="A7177">
        <v>1.9</v>
      </c>
      <c r="B7177">
        <v>2.8839999999999999</v>
      </c>
    </row>
    <row r="7178" spans="1:2" x14ac:dyDescent="0.3">
      <c r="A7178">
        <v>2</v>
      </c>
      <c r="B7178">
        <v>2.8809999999999998</v>
      </c>
    </row>
    <row r="7179" spans="1:2" x14ac:dyDescent="0.3">
      <c r="A7179">
        <v>2</v>
      </c>
      <c r="B7179">
        <v>2.8809999999999998</v>
      </c>
    </row>
    <row r="7180" spans="1:2" x14ac:dyDescent="0.3">
      <c r="A7180">
        <v>2.6</v>
      </c>
      <c r="B7180">
        <v>2.88</v>
      </c>
    </row>
    <row r="7181" spans="1:2" x14ac:dyDescent="0.3">
      <c r="A7181">
        <v>3</v>
      </c>
      <c r="B7181">
        <v>2.879</v>
      </c>
    </row>
    <row r="7182" spans="1:2" x14ac:dyDescent="0.3">
      <c r="A7182">
        <v>2</v>
      </c>
      <c r="B7182">
        <v>2.879</v>
      </c>
    </row>
    <row r="7183" spans="1:2" x14ac:dyDescent="0.3">
      <c r="A7183">
        <v>1.5</v>
      </c>
      <c r="B7183">
        <v>2.879</v>
      </c>
    </row>
    <row r="7184" spans="1:2" x14ac:dyDescent="0.3">
      <c r="A7184">
        <v>1.5</v>
      </c>
      <c r="B7184">
        <v>2.879</v>
      </c>
    </row>
    <row r="7185" spans="1:2" x14ac:dyDescent="0.3">
      <c r="A7185">
        <v>2</v>
      </c>
      <c r="B7185">
        <v>2.8780000000000001</v>
      </c>
    </row>
    <row r="7186" spans="1:2" x14ac:dyDescent="0.3">
      <c r="A7186">
        <v>2</v>
      </c>
      <c r="B7186">
        <v>2.8759999999999999</v>
      </c>
    </row>
    <row r="7187" spans="1:2" x14ac:dyDescent="0.3">
      <c r="A7187">
        <v>2</v>
      </c>
      <c r="B7187">
        <v>2.8740000000000001</v>
      </c>
    </row>
    <row r="7188" spans="1:2" x14ac:dyDescent="0.3">
      <c r="A7188">
        <v>1.9</v>
      </c>
      <c r="B7188">
        <v>2.8740000000000001</v>
      </c>
    </row>
    <row r="7189" spans="1:2" x14ac:dyDescent="0.3">
      <c r="A7189">
        <v>7.5</v>
      </c>
      <c r="B7189">
        <v>2.871</v>
      </c>
    </row>
    <row r="7190" spans="1:2" x14ac:dyDescent="0.3">
      <c r="A7190">
        <v>2.9</v>
      </c>
      <c r="B7190">
        <v>2.871</v>
      </c>
    </row>
    <row r="7191" spans="1:2" x14ac:dyDescent="0.3">
      <c r="A7191">
        <v>1.9</v>
      </c>
      <c r="B7191">
        <v>2.8690000000000002</v>
      </c>
    </row>
    <row r="7192" spans="1:2" x14ac:dyDescent="0.3">
      <c r="A7192">
        <v>2</v>
      </c>
      <c r="B7192">
        <v>2.8679999999999999</v>
      </c>
    </row>
    <row r="7193" spans="1:2" x14ac:dyDescent="0.3">
      <c r="A7193">
        <v>9.1999999999999993</v>
      </c>
      <c r="B7193">
        <v>2.8650000000000002</v>
      </c>
    </row>
    <row r="7194" spans="1:2" x14ac:dyDescent="0.3">
      <c r="A7194">
        <v>1.9</v>
      </c>
      <c r="B7194">
        <v>2.8580000000000001</v>
      </c>
    </row>
    <row r="7195" spans="1:2" x14ac:dyDescent="0.3">
      <c r="A7195">
        <v>2</v>
      </c>
      <c r="B7195">
        <v>2.855</v>
      </c>
    </row>
    <row r="7196" spans="1:2" x14ac:dyDescent="0.3">
      <c r="A7196">
        <v>2</v>
      </c>
      <c r="B7196">
        <v>2.855</v>
      </c>
    </row>
    <row r="7197" spans="1:2" x14ac:dyDescent="0.3">
      <c r="A7197">
        <v>1.6</v>
      </c>
      <c r="B7197">
        <v>2.8519999999999999</v>
      </c>
    </row>
    <row r="7198" spans="1:2" x14ac:dyDescent="0.3">
      <c r="A7198">
        <v>1.5</v>
      </c>
      <c r="B7198">
        <v>2.8519999999999999</v>
      </c>
    </row>
    <row r="7199" spans="1:2" x14ac:dyDescent="0.3">
      <c r="A7199">
        <v>1.5</v>
      </c>
      <c r="B7199">
        <v>2.85</v>
      </c>
    </row>
    <row r="7200" spans="1:2" x14ac:dyDescent="0.3">
      <c r="A7200">
        <v>15.1</v>
      </c>
      <c r="B7200">
        <v>2.8479999999999999</v>
      </c>
    </row>
    <row r="7201" spans="1:2" x14ac:dyDescent="0.3">
      <c r="A7201">
        <v>10.6</v>
      </c>
      <c r="B7201">
        <v>2.8479999999999999</v>
      </c>
    </row>
    <row r="7202" spans="1:2" x14ac:dyDescent="0.3">
      <c r="A7202">
        <v>1.5</v>
      </c>
      <c r="B7202">
        <v>2.8479999999999999</v>
      </c>
    </row>
    <row r="7203" spans="1:2" x14ac:dyDescent="0.3">
      <c r="A7203">
        <v>1.5</v>
      </c>
      <c r="B7203">
        <v>2.8460000000000001</v>
      </c>
    </row>
    <row r="7204" spans="1:2" x14ac:dyDescent="0.3">
      <c r="A7204">
        <v>1.3</v>
      </c>
      <c r="B7204">
        <v>2.843</v>
      </c>
    </row>
    <row r="7205" spans="1:2" x14ac:dyDescent="0.3">
      <c r="A7205">
        <v>2</v>
      </c>
      <c r="B7205">
        <v>2.8420000000000001</v>
      </c>
    </row>
    <row r="7206" spans="1:2" x14ac:dyDescent="0.3">
      <c r="A7206">
        <v>2</v>
      </c>
      <c r="B7206">
        <v>2.8420000000000001</v>
      </c>
    </row>
    <row r="7207" spans="1:2" x14ac:dyDescent="0.3">
      <c r="A7207">
        <v>33.4</v>
      </c>
      <c r="B7207">
        <v>2.8410000000000002</v>
      </c>
    </row>
    <row r="7208" spans="1:2" x14ac:dyDescent="0.3">
      <c r="A7208">
        <v>1.3</v>
      </c>
      <c r="B7208">
        <v>2.8410000000000002</v>
      </c>
    </row>
    <row r="7209" spans="1:2" x14ac:dyDescent="0.3">
      <c r="A7209">
        <v>1.8</v>
      </c>
      <c r="B7209">
        <v>2.8370000000000002</v>
      </c>
    </row>
    <row r="7210" spans="1:2" x14ac:dyDescent="0.3">
      <c r="A7210">
        <v>1.5</v>
      </c>
      <c r="B7210">
        <v>2.8370000000000002</v>
      </c>
    </row>
    <row r="7211" spans="1:2" x14ac:dyDescent="0.3">
      <c r="A7211">
        <v>20</v>
      </c>
      <c r="B7211">
        <v>2.8340000000000001</v>
      </c>
    </row>
    <row r="7212" spans="1:2" x14ac:dyDescent="0.3">
      <c r="A7212">
        <v>2</v>
      </c>
      <c r="B7212">
        <v>2.8319999999999999</v>
      </c>
    </row>
    <row r="7213" spans="1:2" x14ac:dyDescent="0.3">
      <c r="A7213">
        <v>1.8</v>
      </c>
      <c r="B7213">
        <v>2.831</v>
      </c>
    </row>
    <row r="7214" spans="1:2" x14ac:dyDescent="0.3">
      <c r="A7214">
        <v>2</v>
      </c>
      <c r="B7214">
        <v>2.83</v>
      </c>
    </row>
    <row r="7215" spans="1:2" x14ac:dyDescent="0.3">
      <c r="A7215">
        <v>2</v>
      </c>
      <c r="B7215">
        <v>2.827</v>
      </c>
    </row>
    <row r="7216" spans="1:2" x14ac:dyDescent="0.3">
      <c r="A7216">
        <v>1.8</v>
      </c>
      <c r="B7216">
        <v>2.8250000000000002</v>
      </c>
    </row>
    <row r="7217" spans="1:2" x14ac:dyDescent="0.3">
      <c r="A7217">
        <v>1</v>
      </c>
      <c r="B7217">
        <v>2.8250000000000002</v>
      </c>
    </row>
    <row r="7218" spans="1:2" x14ac:dyDescent="0.3">
      <c r="A7218">
        <v>1.1000000000000001</v>
      </c>
      <c r="B7218">
        <v>2.8239999999999998</v>
      </c>
    </row>
    <row r="7219" spans="1:2" x14ac:dyDescent="0.3">
      <c r="A7219">
        <v>2</v>
      </c>
      <c r="B7219">
        <v>2.8210000000000002</v>
      </c>
    </row>
    <row r="7220" spans="1:2" x14ac:dyDescent="0.3">
      <c r="A7220">
        <v>1.5</v>
      </c>
      <c r="B7220">
        <v>2.8210000000000002</v>
      </c>
    </row>
    <row r="7221" spans="1:2" x14ac:dyDescent="0.3">
      <c r="A7221">
        <v>1</v>
      </c>
      <c r="B7221">
        <v>2.819</v>
      </c>
    </row>
    <row r="7222" spans="1:2" x14ac:dyDescent="0.3">
      <c r="A7222">
        <v>1.5</v>
      </c>
      <c r="B7222">
        <v>2.8170000000000002</v>
      </c>
    </row>
    <row r="7223" spans="1:2" x14ac:dyDescent="0.3">
      <c r="A7223">
        <v>1.8</v>
      </c>
      <c r="B7223">
        <v>2.8119999999999998</v>
      </c>
    </row>
    <row r="7224" spans="1:2" x14ac:dyDescent="0.3">
      <c r="A7224">
        <v>2</v>
      </c>
      <c r="B7224">
        <v>2.8109999999999999</v>
      </c>
    </row>
    <row r="7225" spans="1:2" x14ac:dyDescent="0.3">
      <c r="A7225">
        <v>1.5</v>
      </c>
      <c r="B7225">
        <v>2.81</v>
      </c>
    </row>
    <row r="7226" spans="1:2" x14ac:dyDescent="0.3">
      <c r="A7226">
        <v>1.5</v>
      </c>
      <c r="B7226">
        <v>2.81</v>
      </c>
    </row>
    <row r="7227" spans="1:2" x14ac:dyDescent="0.3">
      <c r="A7227">
        <v>2</v>
      </c>
      <c r="B7227">
        <v>2.8090000000000002</v>
      </c>
    </row>
    <row r="7228" spans="1:2" x14ac:dyDescent="0.3">
      <c r="A7228">
        <v>2</v>
      </c>
      <c r="B7228">
        <v>2.8069999999999999</v>
      </c>
    </row>
    <row r="7229" spans="1:2" x14ac:dyDescent="0.3">
      <c r="A7229">
        <v>1.9</v>
      </c>
      <c r="B7229">
        <v>2.806</v>
      </c>
    </row>
    <row r="7230" spans="1:2" x14ac:dyDescent="0.3">
      <c r="A7230">
        <v>2</v>
      </c>
      <c r="B7230">
        <v>2.8050000000000002</v>
      </c>
    </row>
    <row r="7231" spans="1:2" x14ac:dyDescent="0.3">
      <c r="A7231">
        <v>1.8</v>
      </c>
      <c r="B7231">
        <v>2.8027600000000001</v>
      </c>
    </row>
    <row r="7232" spans="1:2" x14ac:dyDescent="0.3">
      <c r="A7232">
        <v>2</v>
      </c>
      <c r="B7232">
        <v>2.8010000000000002</v>
      </c>
    </row>
    <row r="7233" spans="1:2" x14ac:dyDescent="0.3">
      <c r="A7233">
        <v>2.2999999999999998</v>
      </c>
      <c r="B7233">
        <v>2.8</v>
      </c>
    </row>
    <row r="7234" spans="1:2" x14ac:dyDescent="0.3">
      <c r="A7234">
        <v>1.5</v>
      </c>
      <c r="B7234">
        <v>2.8</v>
      </c>
    </row>
    <row r="7235" spans="1:2" x14ac:dyDescent="0.3">
      <c r="A7235">
        <v>2</v>
      </c>
      <c r="B7235">
        <v>2.7989999999999999</v>
      </c>
    </row>
    <row r="7236" spans="1:2" x14ac:dyDescent="0.3">
      <c r="A7236">
        <v>1</v>
      </c>
      <c r="B7236">
        <v>2.7949999999999999</v>
      </c>
    </row>
    <row r="7237" spans="1:2" x14ac:dyDescent="0.3">
      <c r="A7237">
        <v>1.6</v>
      </c>
      <c r="B7237">
        <v>2.7930000000000001</v>
      </c>
    </row>
    <row r="7238" spans="1:2" x14ac:dyDescent="0.3">
      <c r="A7238">
        <v>2</v>
      </c>
      <c r="B7238">
        <v>2.7909999999999999</v>
      </c>
    </row>
    <row r="7239" spans="1:2" x14ac:dyDescent="0.3">
      <c r="A7239">
        <v>1.6</v>
      </c>
      <c r="B7239">
        <v>2.7869999999999999</v>
      </c>
    </row>
    <row r="7240" spans="1:2" x14ac:dyDescent="0.3">
      <c r="A7240">
        <v>3.2</v>
      </c>
      <c r="B7240">
        <v>2.782</v>
      </c>
    </row>
    <row r="7241" spans="1:2" x14ac:dyDescent="0.3">
      <c r="A7241">
        <v>1.5</v>
      </c>
      <c r="B7241">
        <v>2.7810000000000001</v>
      </c>
    </row>
    <row r="7242" spans="1:2" x14ac:dyDescent="0.3">
      <c r="A7242">
        <v>1.5</v>
      </c>
      <c r="B7242">
        <v>2.7749999999999999</v>
      </c>
    </row>
    <row r="7243" spans="1:2" x14ac:dyDescent="0.3">
      <c r="A7243">
        <v>168.9</v>
      </c>
      <c r="B7243">
        <v>2.7719999999999998</v>
      </c>
    </row>
    <row r="7244" spans="1:2" x14ac:dyDescent="0.3">
      <c r="A7244">
        <v>2</v>
      </c>
      <c r="B7244">
        <v>2.758</v>
      </c>
    </row>
    <row r="7245" spans="1:2" x14ac:dyDescent="0.3">
      <c r="A7245">
        <v>2</v>
      </c>
      <c r="B7245">
        <v>2.758</v>
      </c>
    </row>
    <row r="7246" spans="1:2" x14ac:dyDescent="0.3">
      <c r="A7246">
        <v>1.1000000000000001</v>
      </c>
      <c r="B7246">
        <v>2.7450000000000001</v>
      </c>
    </row>
    <row r="7247" spans="1:2" x14ac:dyDescent="0.3">
      <c r="A7247">
        <v>2.5</v>
      </c>
      <c r="B7247">
        <v>2.7440000000000002</v>
      </c>
    </row>
    <row r="7248" spans="1:2" x14ac:dyDescent="0.3">
      <c r="A7248">
        <v>1.5</v>
      </c>
      <c r="B7248">
        <v>2.7410000000000001</v>
      </c>
    </row>
    <row r="7249" spans="1:2" x14ac:dyDescent="0.3">
      <c r="A7249">
        <v>1.8</v>
      </c>
      <c r="B7249">
        <v>2.7389999999999999</v>
      </c>
    </row>
    <row r="7250" spans="1:2" x14ac:dyDescent="0.3">
      <c r="A7250">
        <v>1.5</v>
      </c>
      <c r="B7250">
        <v>2.7320000000000002</v>
      </c>
    </row>
    <row r="7251" spans="1:2" x14ac:dyDescent="0.3">
      <c r="A7251">
        <v>1.6</v>
      </c>
      <c r="B7251">
        <v>2.7309999999999999</v>
      </c>
    </row>
    <row r="7252" spans="1:2" x14ac:dyDescent="0.3">
      <c r="A7252">
        <v>2.1</v>
      </c>
      <c r="B7252">
        <v>2.73</v>
      </c>
    </row>
    <row r="7253" spans="1:2" x14ac:dyDescent="0.3">
      <c r="A7253">
        <v>126.5</v>
      </c>
      <c r="B7253">
        <v>2.7290000000000001</v>
      </c>
    </row>
    <row r="7254" spans="1:2" x14ac:dyDescent="0.3">
      <c r="A7254">
        <v>1.5</v>
      </c>
      <c r="B7254">
        <v>2.7290000000000001</v>
      </c>
    </row>
    <row r="7255" spans="1:2" x14ac:dyDescent="0.3">
      <c r="A7255">
        <v>1.4</v>
      </c>
      <c r="B7255">
        <v>2.7290000000000001</v>
      </c>
    </row>
    <row r="7256" spans="1:2" x14ac:dyDescent="0.3">
      <c r="A7256">
        <v>2</v>
      </c>
      <c r="B7256">
        <v>2.7229999999999999</v>
      </c>
    </row>
    <row r="7257" spans="1:2" x14ac:dyDescent="0.3">
      <c r="A7257">
        <v>1.5</v>
      </c>
      <c r="B7257">
        <v>2.7229999999999999</v>
      </c>
    </row>
    <row r="7258" spans="1:2" x14ac:dyDescent="0.3">
      <c r="A7258">
        <v>2.2000000000000002</v>
      </c>
      <c r="B7258">
        <v>2.7160000000000002</v>
      </c>
    </row>
    <row r="7259" spans="1:2" x14ac:dyDescent="0.3">
      <c r="A7259">
        <v>1</v>
      </c>
      <c r="B7259">
        <v>2.7160000000000002</v>
      </c>
    </row>
    <row r="7260" spans="1:2" x14ac:dyDescent="0.3">
      <c r="A7260">
        <v>2</v>
      </c>
      <c r="B7260">
        <v>2.7149999999999999</v>
      </c>
    </row>
    <row r="7261" spans="1:2" x14ac:dyDescent="0.3">
      <c r="A7261">
        <v>1</v>
      </c>
      <c r="B7261">
        <v>2.7109999999999999</v>
      </c>
    </row>
    <row r="7262" spans="1:2" x14ac:dyDescent="0.3">
      <c r="A7262">
        <v>2</v>
      </c>
      <c r="B7262">
        <v>2.71</v>
      </c>
    </row>
    <row r="7263" spans="1:2" x14ac:dyDescent="0.3">
      <c r="A7263">
        <v>1.7</v>
      </c>
      <c r="B7263">
        <v>2.71</v>
      </c>
    </row>
    <row r="7264" spans="1:2" x14ac:dyDescent="0.3">
      <c r="A7264">
        <v>1.3</v>
      </c>
      <c r="B7264">
        <v>2.71</v>
      </c>
    </row>
    <row r="7265" spans="1:2" x14ac:dyDescent="0.3">
      <c r="A7265">
        <v>1.3</v>
      </c>
      <c r="B7265">
        <v>2.7080000000000002</v>
      </c>
    </row>
    <row r="7266" spans="1:2" x14ac:dyDescent="0.3">
      <c r="A7266">
        <v>2</v>
      </c>
      <c r="B7266">
        <v>2.7040000000000002</v>
      </c>
    </row>
    <row r="7267" spans="1:2" x14ac:dyDescent="0.3">
      <c r="A7267">
        <v>2</v>
      </c>
      <c r="B7267">
        <v>2.7029999999999998</v>
      </c>
    </row>
    <row r="7268" spans="1:2" x14ac:dyDescent="0.3">
      <c r="A7268">
        <v>2</v>
      </c>
      <c r="B7268">
        <v>2.702</v>
      </c>
    </row>
    <row r="7269" spans="1:2" x14ac:dyDescent="0.3">
      <c r="A7269">
        <v>1.8</v>
      </c>
      <c r="B7269">
        <v>2.698</v>
      </c>
    </row>
    <row r="7270" spans="1:2" x14ac:dyDescent="0.3">
      <c r="A7270">
        <v>1.6</v>
      </c>
      <c r="B7270">
        <v>2.698</v>
      </c>
    </row>
    <row r="7271" spans="1:2" x14ac:dyDescent="0.3">
      <c r="A7271">
        <v>2</v>
      </c>
      <c r="B7271">
        <v>2.6930000000000001</v>
      </c>
    </row>
    <row r="7272" spans="1:2" x14ac:dyDescent="0.3">
      <c r="A7272">
        <v>1.5</v>
      </c>
      <c r="B7272">
        <v>2.6920000000000002</v>
      </c>
    </row>
    <row r="7273" spans="1:2" x14ac:dyDescent="0.3">
      <c r="A7273">
        <v>1.6</v>
      </c>
      <c r="B7273">
        <v>2.6859999999999999</v>
      </c>
    </row>
    <row r="7274" spans="1:2" x14ac:dyDescent="0.3">
      <c r="A7274">
        <v>2</v>
      </c>
      <c r="B7274">
        <v>2.6779999999999999</v>
      </c>
    </row>
    <row r="7275" spans="1:2" x14ac:dyDescent="0.3">
      <c r="A7275">
        <v>1.9</v>
      </c>
      <c r="B7275">
        <v>2.6779999999999999</v>
      </c>
    </row>
    <row r="7276" spans="1:2" x14ac:dyDescent="0.3">
      <c r="A7276">
        <v>1.8</v>
      </c>
      <c r="B7276">
        <v>2.673</v>
      </c>
    </row>
    <row r="7277" spans="1:2" x14ac:dyDescent="0.3">
      <c r="A7277">
        <v>1.8</v>
      </c>
      <c r="B7277">
        <v>2.6709999999999998</v>
      </c>
    </row>
    <row r="7278" spans="1:2" x14ac:dyDescent="0.3">
      <c r="A7278">
        <v>2</v>
      </c>
      <c r="B7278">
        <v>2.669</v>
      </c>
    </row>
    <row r="7279" spans="1:2" x14ac:dyDescent="0.3">
      <c r="A7279">
        <v>21.6</v>
      </c>
      <c r="B7279">
        <v>2.6680000000000001</v>
      </c>
    </row>
    <row r="7280" spans="1:2" x14ac:dyDescent="0.3">
      <c r="A7280">
        <v>1.7</v>
      </c>
      <c r="B7280">
        <v>2.6659999999999999</v>
      </c>
    </row>
    <row r="7281" spans="1:2" x14ac:dyDescent="0.3">
      <c r="A7281">
        <v>70.099999999999994</v>
      </c>
      <c r="B7281">
        <v>2.6640000000000001</v>
      </c>
    </row>
    <row r="7282" spans="1:2" x14ac:dyDescent="0.3">
      <c r="A7282">
        <v>2</v>
      </c>
      <c r="B7282">
        <v>2.6640000000000001</v>
      </c>
    </row>
    <row r="7283" spans="1:2" x14ac:dyDescent="0.3">
      <c r="A7283">
        <v>1</v>
      </c>
      <c r="B7283">
        <v>2.6640000000000001</v>
      </c>
    </row>
    <row r="7284" spans="1:2" x14ac:dyDescent="0.3">
      <c r="A7284">
        <v>3</v>
      </c>
      <c r="B7284">
        <v>2.661</v>
      </c>
    </row>
    <row r="7285" spans="1:2" x14ac:dyDescent="0.3">
      <c r="A7285">
        <v>142.4</v>
      </c>
      <c r="B7285">
        <v>2.6589999999999998</v>
      </c>
    </row>
    <row r="7286" spans="1:2" x14ac:dyDescent="0.3">
      <c r="A7286">
        <v>2</v>
      </c>
      <c r="B7286">
        <v>2.6589999999999998</v>
      </c>
    </row>
    <row r="7287" spans="1:2" x14ac:dyDescent="0.3">
      <c r="A7287">
        <v>2</v>
      </c>
      <c r="B7287">
        <v>2.6589999999999998</v>
      </c>
    </row>
    <row r="7288" spans="1:2" x14ac:dyDescent="0.3">
      <c r="A7288">
        <v>1.9</v>
      </c>
      <c r="B7288">
        <v>2.6589999999999998</v>
      </c>
    </row>
    <row r="7289" spans="1:2" x14ac:dyDescent="0.3">
      <c r="A7289">
        <v>55.5</v>
      </c>
      <c r="B7289">
        <v>2.6560000000000001</v>
      </c>
    </row>
    <row r="7290" spans="1:2" x14ac:dyDescent="0.3">
      <c r="A7290">
        <v>1.5</v>
      </c>
      <c r="B7290">
        <v>2.6560000000000001</v>
      </c>
    </row>
    <row r="7291" spans="1:2" x14ac:dyDescent="0.3">
      <c r="A7291">
        <v>2.8</v>
      </c>
      <c r="B7291">
        <v>2.653</v>
      </c>
    </row>
    <row r="7292" spans="1:2" x14ac:dyDescent="0.3">
      <c r="A7292">
        <v>1.9</v>
      </c>
      <c r="B7292">
        <v>2.653</v>
      </c>
    </row>
    <row r="7293" spans="1:2" x14ac:dyDescent="0.3">
      <c r="A7293">
        <v>2.4</v>
      </c>
      <c r="B7293">
        <v>2.6520000000000001</v>
      </c>
    </row>
    <row r="7294" spans="1:2" x14ac:dyDescent="0.3">
      <c r="A7294">
        <v>1.5</v>
      </c>
      <c r="B7294">
        <v>2.6509999999999998</v>
      </c>
    </row>
    <row r="7295" spans="1:2" x14ac:dyDescent="0.3">
      <c r="A7295">
        <v>546.4</v>
      </c>
      <c r="B7295">
        <v>2.65</v>
      </c>
    </row>
    <row r="7296" spans="1:2" x14ac:dyDescent="0.3">
      <c r="A7296">
        <v>1.1000000000000001</v>
      </c>
      <c r="B7296">
        <v>2.6499199999999998</v>
      </c>
    </row>
    <row r="7297" spans="1:2" x14ac:dyDescent="0.3">
      <c r="A7297">
        <v>1.9</v>
      </c>
      <c r="B7297">
        <v>2.6459999999999999</v>
      </c>
    </row>
    <row r="7298" spans="1:2" x14ac:dyDescent="0.3">
      <c r="A7298">
        <v>1.4</v>
      </c>
      <c r="B7298">
        <v>2.6459999999999999</v>
      </c>
    </row>
    <row r="7299" spans="1:2" x14ac:dyDescent="0.3">
      <c r="A7299">
        <v>1</v>
      </c>
      <c r="B7299">
        <v>2.64</v>
      </c>
    </row>
    <row r="7300" spans="1:2" x14ac:dyDescent="0.3">
      <c r="A7300">
        <v>2.2000000000000002</v>
      </c>
      <c r="B7300">
        <v>2.6379999999999999</v>
      </c>
    </row>
    <row r="7301" spans="1:2" x14ac:dyDescent="0.3">
      <c r="A7301">
        <v>1.4</v>
      </c>
      <c r="B7301">
        <v>2.63</v>
      </c>
    </row>
    <row r="7302" spans="1:2" x14ac:dyDescent="0.3">
      <c r="A7302">
        <v>2.2999999999999998</v>
      </c>
      <c r="B7302">
        <v>2.629</v>
      </c>
    </row>
    <row r="7303" spans="1:2" x14ac:dyDescent="0.3">
      <c r="A7303">
        <v>2</v>
      </c>
      <c r="B7303">
        <v>2.6280000000000001</v>
      </c>
    </row>
    <row r="7304" spans="1:2" x14ac:dyDescent="0.3">
      <c r="A7304">
        <v>1.9</v>
      </c>
      <c r="B7304">
        <v>2.6280000000000001</v>
      </c>
    </row>
    <row r="7305" spans="1:2" x14ac:dyDescent="0.3">
      <c r="A7305">
        <v>2</v>
      </c>
      <c r="B7305">
        <v>2.6269999999999998</v>
      </c>
    </row>
    <row r="7306" spans="1:2" x14ac:dyDescent="0.3">
      <c r="A7306">
        <v>3.9</v>
      </c>
      <c r="B7306">
        <v>2.625</v>
      </c>
    </row>
    <row r="7307" spans="1:2" x14ac:dyDescent="0.3">
      <c r="A7307">
        <v>1.5</v>
      </c>
      <c r="B7307">
        <v>2.6160000000000001</v>
      </c>
    </row>
    <row r="7308" spans="1:2" x14ac:dyDescent="0.3">
      <c r="A7308">
        <v>2</v>
      </c>
      <c r="B7308">
        <v>2.6080000000000001</v>
      </c>
    </row>
    <row r="7309" spans="1:2" x14ac:dyDescent="0.3">
      <c r="A7309">
        <v>1.6</v>
      </c>
      <c r="B7309">
        <v>2.6080000000000001</v>
      </c>
    </row>
    <row r="7310" spans="1:2" x14ac:dyDescent="0.3">
      <c r="A7310">
        <v>2.8</v>
      </c>
      <c r="B7310">
        <v>2.6059999999999999</v>
      </c>
    </row>
    <row r="7311" spans="1:2" x14ac:dyDescent="0.3">
      <c r="A7311">
        <v>1.3</v>
      </c>
      <c r="B7311">
        <v>2.5979999999999999</v>
      </c>
    </row>
    <row r="7312" spans="1:2" x14ac:dyDescent="0.3">
      <c r="A7312">
        <v>2</v>
      </c>
      <c r="B7312">
        <v>2.5960000000000001</v>
      </c>
    </row>
    <row r="7313" spans="1:2" x14ac:dyDescent="0.3">
      <c r="A7313">
        <v>2.2999999999999998</v>
      </c>
      <c r="B7313">
        <v>2.5950000000000002</v>
      </c>
    </row>
    <row r="7314" spans="1:2" x14ac:dyDescent="0.3">
      <c r="A7314">
        <v>1.5</v>
      </c>
      <c r="B7314">
        <v>2.5910000000000002</v>
      </c>
    </row>
    <row r="7315" spans="1:2" x14ac:dyDescent="0.3">
      <c r="A7315">
        <v>2</v>
      </c>
      <c r="B7315">
        <v>2.589</v>
      </c>
    </row>
    <row r="7316" spans="1:2" x14ac:dyDescent="0.3">
      <c r="A7316">
        <v>12</v>
      </c>
      <c r="B7316">
        <v>2.5859999999999999</v>
      </c>
    </row>
    <row r="7317" spans="1:2" x14ac:dyDescent="0.3">
      <c r="A7317">
        <v>2</v>
      </c>
      <c r="B7317">
        <v>2.5859999999999999</v>
      </c>
    </row>
    <row r="7318" spans="1:2" x14ac:dyDescent="0.3">
      <c r="A7318">
        <v>2.2000000000000002</v>
      </c>
      <c r="B7318">
        <v>2.585</v>
      </c>
    </row>
    <row r="7319" spans="1:2" x14ac:dyDescent="0.3">
      <c r="A7319">
        <v>1.5</v>
      </c>
      <c r="B7319">
        <v>2.5840000000000001</v>
      </c>
    </row>
    <row r="7320" spans="1:2" x14ac:dyDescent="0.3">
      <c r="A7320">
        <v>3.3</v>
      </c>
      <c r="B7320">
        <v>2.581</v>
      </c>
    </row>
    <row r="7321" spans="1:2" x14ac:dyDescent="0.3">
      <c r="A7321">
        <v>2.8</v>
      </c>
      <c r="B7321">
        <v>2.5790000000000002</v>
      </c>
    </row>
    <row r="7322" spans="1:2" x14ac:dyDescent="0.3">
      <c r="A7322">
        <v>2.2000000000000002</v>
      </c>
      <c r="B7322">
        <v>2.5790000000000002</v>
      </c>
    </row>
    <row r="7323" spans="1:2" x14ac:dyDescent="0.3">
      <c r="A7323">
        <v>2</v>
      </c>
      <c r="B7323">
        <v>2.5750000000000002</v>
      </c>
    </row>
    <row r="7324" spans="1:2" x14ac:dyDescent="0.3">
      <c r="A7324">
        <v>2</v>
      </c>
      <c r="B7324">
        <v>2.5739999999999998</v>
      </c>
    </row>
    <row r="7325" spans="1:2" x14ac:dyDescent="0.3">
      <c r="A7325">
        <v>1.2</v>
      </c>
      <c r="B7325">
        <v>2.5739999999999998</v>
      </c>
    </row>
    <row r="7326" spans="1:2" x14ac:dyDescent="0.3">
      <c r="A7326">
        <v>2.4</v>
      </c>
      <c r="B7326">
        <v>2.573</v>
      </c>
    </row>
    <row r="7327" spans="1:2" x14ac:dyDescent="0.3">
      <c r="A7327">
        <v>2</v>
      </c>
      <c r="B7327">
        <v>2.573</v>
      </c>
    </row>
    <row r="7328" spans="1:2" x14ac:dyDescent="0.3">
      <c r="A7328">
        <v>208.5</v>
      </c>
      <c r="B7328">
        <v>2.57</v>
      </c>
    </row>
    <row r="7329" spans="1:2" x14ac:dyDescent="0.3">
      <c r="A7329">
        <v>1.5</v>
      </c>
      <c r="B7329">
        <v>2.57</v>
      </c>
    </row>
    <row r="7330" spans="1:2" x14ac:dyDescent="0.3">
      <c r="A7330">
        <v>1</v>
      </c>
      <c r="B7330">
        <v>2.569</v>
      </c>
    </row>
    <row r="7331" spans="1:2" x14ac:dyDescent="0.3">
      <c r="A7331">
        <v>2</v>
      </c>
      <c r="B7331">
        <v>2.5659999999999998</v>
      </c>
    </row>
    <row r="7332" spans="1:2" x14ac:dyDescent="0.3">
      <c r="A7332">
        <v>2.5</v>
      </c>
      <c r="B7332">
        <v>2.5609999999999999</v>
      </c>
    </row>
    <row r="7333" spans="1:2" x14ac:dyDescent="0.3">
      <c r="A7333">
        <v>1.9</v>
      </c>
      <c r="B7333">
        <v>2.5609999999999999</v>
      </c>
    </row>
    <row r="7334" spans="1:2" x14ac:dyDescent="0.3">
      <c r="A7334">
        <v>1</v>
      </c>
      <c r="B7334">
        <v>2.5590000000000002</v>
      </c>
    </row>
    <row r="7335" spans="1:2" x14ac:dyDescent="0.3">
      <c r="A7335">
        <v>4.4000000000000004</v>
      </c>
      <c r="B7335">
        <v>2.5579999999999998</v>
      </c>
    </row>
    <row r="7336" spans="1:2" x14ac:dyDescent="0.3">
      <c r="A7336">
        <v>2</v>
      </c>
      <c r="B7336">
        <v>2.5569999999999999</v>
      </c>
    </row>
    <row r="7337" spans="1:2" x14ac:dyDescent="0.3">
      <c r="A7337">
        <v>1.9</v>
      </c>
      <c r="B7337">
        <v>2.5569999999999999</v>
      </c>
    </row>
    <row r="7338" spans="1:2" x14ac:dyDescent="0.3">
      <c r="A7338">
        <v>2.1</v>
      </c>
      <c r="B7338">
        <v>2.556</v>
      </c>
    </row>
    <row r="7339" spans="1:2" x14ac:dyDescent="0.3">
      <c r="A7339">
        <v>1.5</v>
      </c>
      <c r="B7339">
        <v>2.5550000000000002</v>
      </c>
    </row>
    <row r="7340" spans="1:2" x14ac:dyDescent="0.3">
      <c r="A7340">
        <v>1.6</v>
      </c>
      <c r="B7340">
        <v>2.5499999999999998</v>
      </c>
    </row>
    <row r="7341" spans="1:2" x14ac:dyDescent="0.3">
      <c r="A7341">
        <v>2</v>
      </c>
      <c r="B7341">
        <v>2.5470000000000002</v>
      </c>
    </row>
    <row r="7342" spans="1:2" x14ac:dyDescent="0.3">
      <c r="A7342">
        <v>1.9</v>
      </c>
      <c r="B7342">
        <v>2.5459999999999998</v>
      </c>
    </row>
    <row r="7343" spans="1:2" x14ac:dyDescent="0.3">
      <c r="A7343">
        <v>1.6</v>
      </c>
      <c r="B7343">
        <v>2.5459999999999998</v>
      </c>
    </row>
    <row r="7344" spans="1:2" x14ac:dyDescent="0.3">
      <c r="A7344">
        <v>288.8</v>
      </c>
      <c r="B7344">
        <v>2.5430000000000001</v>
      </c>
    </row>
    <row r="7345" spans="1:2" x14ac:dyDescent="0.3">
      <c r="A7345">
        <v>490.2</v>
      </c>
      <c r="B7345">
        <v>2.54</v>
      </c>
    </row>
    <row r="7346" spans="1:2" x14ac:dyDescent="0.3">
      <c r="A7346">
        <v>1.8</v>
      </c>
      <c r="B7346">
        <v>2.5379999999999998</v>
      </c>
    </row>
    <row r="7347" spans="1:2" x14ac:dyDescent="0.3">
      <c r="A7347">
        <v>2.5</v>
      </c>
      <c r="B7347">
        <v>2.5369999999999999</v>
      </c>
    </row>
    <row r="7348" spans="1:2" x14ac:dyDescent="0.3">
      <c r="A7348">
        <v>2</v>
      </c>
      <c r="B7348">
        <v>2.5350000000000001</v>
      </c>
    </row>
    <row r="7349" spans="1:2" x14ac:dyDescent="0.3">
      <c r="A7349">
        <v>49.5</v>
      </c>
      <c r="B7349">
        <v>2.5329999999999999</v>
      </c>
    </row>
    <row r="7350" spans="1:2" x14ac:dyDescent="0.3">
      <c r="A7350">
        <v>1.5</v>
      </c>
      <c r="B7350">
        <v>2.5289999999999999</v>
      </c>
    </row>
    <row r="7351" spans="1:2" x14ac:dyDescent="0.3">
      <c r="A7351">
        <v>2</v>
      </c>
      <c r="B7351">
        <v>2.5259999999999998</v>
      </c>
    </row>
    <row r="7352" spans="1:2" x14ac:dyDescent="0.3">
      <c r="A7352">
        <v>82.8</v>
      </c>
      <c r="B7352">
        <v>2.5230000000000001</v>
      </c>
    </row>
    <row r="7353" spans="1:2" x14ac:dyDescent="0.3">
      <c r="A7353">
        <v>2</v>
      </c>
      <c r="B7353">
        <v>2.5209999999999999</v>
      </c>
    </row>
    <row r="7354" spans="1:2" x14ac:dyDescent="0.3">
      <c r="A7354">
        <v>1.6</v>
      </c>
      <c r="B7354">
        <v>2.52</v>
      </c>
    </row>
    <row r="7355" spans="1:2" x14ac:dyDescent="0.3">
      <c r="A7355">
        <v>1.5</v>
      </c>
      <c r="B7355">
        <v>2.52</v>
      </c>
    </row>
    <row r="7356" spans="1:2" x14ac:dyDescent="0.3">
      <c r="A7356">
        <v>4.3</v>
      </c>
      <c r="B7356">
        <v>2.5183399999999998</v>
      </c>
    </row>
    <row r="7357" spans="1:2" x14ac:dyDescent="0.3">
      <c r="A7357">
        <v>3.9</v>
      </c>
      <c r="B7357">
        <v>2.516</v>
      </c>
    </row>
    <row r="7358" spans="1:2" x14ac:dyDescent="0.3">
      <c r="A7358">
        <v>1.7</v>
      </c>
      <c r="B7358">
        <v>2.5150000000000001</v>
      </c>
    </row>
    <row r="7359" spans="1:2" x14ac:dyDescent="0.3">
      <c r="A7359">
        <v>2</v>
      </c>
      <c r="B7359">
        <v>2.5110000000000001</v>
      </c>
    </row>
    <row r="7360" spans="1:2" x14ac:dyDescent="0.3">
      <c r="A7360">
        <v>1.4</v>
      </c>
      <c r="B7360">
        <v>2.5110000000000001</v>
      </c>
    </row>
    <row r="7361" spans="1:2" x14ac:dyDescent="0.3">
      <c r="A7361">
        <v>1.2</v>
      </c>
      <c r="B7361">
        <v>2.5099999999999998</v>
      </c>
    </row>
    <row r="7362" spans="1:2" x14ac:dyDescent="0.3">
      <c r="A7362">
        <v>2</v>
      </c>
      <c r="B7362">
        <v>2.508</v>
      </c>
    </row>
    <row r="7363" spans="1:2" x14ac:dyDescent="0.3">
      <c r="A7363">
        <v>2</v>
      </c>
      <c r="B7363">
        <v>2.508</v>
      </c>
    </row>
    <row r="7364" spans="1:2" x14ac:dyDescent="0.3">
      <c r="A7364">
        <v>1.6</v>
      </c>
      <c r="B7364">
        <v>2.5049999999999999</v>
      </c>
    </row>
    <row r="7365" spans="1:2" x14ac:dyDescent="0.3">
      <c r="A7365">
        <v>1.6</v>
      </c>
      <c r="B7365">
        <v>2.5019999999999998</v>
      </c>
    </row>
    <row r="7366" spans="1:2" x14ac:dyDescent="0.3">
      <c r="A7366">
        <v>10</v>
      </c>
      <c r="B7366">
        <v>2.5009999999999999</v>
      </c>
    </row>
    <row r="7367" spans="1:2" x14ac:dyDescent="0.3">
      <c r="A7367">
        <v>1.5</v>
      </c>
      <c r="B7367">
        <v>2.5009999999999999</v>
      </c>
    </row>
    <row r="7368" spans="1:2" x14ac:dyDescent="0.3">
      <c r="A7368">
        <v>1.9</v>
      </c>
      <c r="B7368">
        <v>2.4980000000000002</v>
      </c>
    </row>
    <row r="7369" spans="1:2" x14ac:dyDescent="0.3">
      <c r="A7369">
        <v>1.5</v>
      </c>
      <c r="B7369">
        <v>2.496</v>
      </c>
    </row>
    <row r="7370" spans="1:2" x14ac:dyDescent="0.3">
      <c r="A7370">
        <v>2</v>
      </c>
      <c r="B7370">
        <v>2.4910000000000001</v>
      </c>
    </row>
    <row r="7371" spans="1:2" x14ac:dyDescent="0.3">
      <c r="A7371">
        <v>1.4</v>
      </c>
      <c r="B7371">
        <v>2.4889999999999999</v>
      </c>
    </row>
    <row r="7372" spans="1:2" x14ac:dyDescent="0.3">
      <c r="A7372">
        <v>1.9</v>
      </c>
      <c r="B7372">
        <v>2.488</v>
      </c>
    </row>
    <row r="7373" spans="1:2" x14ac:dyDescent="0.3">
      <c r="A7373">
        <v>4</v>
      </c>
      <c r="B7373">
        <v>2.4830000000000001</v>
      </c>
    </row>
    <row r="7374" spans="1:2" x14ac:dyDescent="0.3">
      <c r="A7374">
        <v>1.1000000000000001</v>
      </c>
      <c r="B7374">
        <v>2.4820000000000002</v>
      </c>
    </row>
    <row r="7375" spans="1:2" x14ac:dyDescent="0.3">
      <c r="A7375">
        <v>3</v>
      </c>
      <c r="B7375">
        <v>2.4809999999999999</v>
      </c>
    </row>
    <row r="7376" spans="1:2" x14ac:dyDescent="0.3">
      <c r="A7376">
        <v>1.8</v>
      </c>
      <c r="B7376">
        <v>2.48</v>
      </c>
    </row>
    <row r="7377" spans="1:2" x14ac:dyDescent="0.3">
      <c r="A7377">
        <v>1.5</v>
      </c>
      <c r="B7377">
        <v>2.48</v>
      </c>
    </row>
    <row r="7378" spans="1:2" x14ac:dyDescent="0.3">
      <c r="A7378">
        <v>2</v>
      </c>
      <c r="B7378">
        <v>2.4790000000000001</v>
      </c>
    </row>
    <row r="7379" spans="1:2" x14ac:dyDescent="0.3">
      <c r="A7379">
        <v>1.5</v>
      </c>
      <c r="B7379">
        <v>2.476</v>
      </c>
    </row>
    <row r="7380" spans="1:2" x14ac:dyDescent="0.3">
      <c r="A7380">
        <v>1.1000000000000001</v>
      </c>
      <c r="B7380">
        <v>2.4750000000000001</v>
      </c>
    </row>
    <row r="7381" spans="1:2" x14ac:dyDescent="0.3">
      <c r="A7381">
        <v>1.5</v>
      </c>
      <c r="B7381">
        <v>2.472</v>
      </c>
    </row>
    <row r="7382" spans="1:2" x14ac:dyDescent="0.3">
      <c r="A7382">
        <v>2</v>
      </c>
      <c r="B7382">
        <v>2.4670000000000001</v>
      </c>
    </row>
    <row r="7383" spans="1:2" x14ac:dyDescent="0.3">
      <c r="A7383">
        <v>59.3</v>
      </c>
      <c r="B7383">
        <v>2.4660000000000002</v>
      </c>
    </row>
    <row r="7384" spans="1:2" x14ac:dyDescent="0.3">
      <c r="A7384">
        <v>3.3</v>
      </c>
      <c r="B7384">
        <v>2.464</v>
      </c>
    </row>
    <row r="7385" spans="1:2" x14ac:dyDescent="0.3">
      <c r="A7385">
        <v>2</v>
      </c>
      <c r="B7385">
        <v>2.4609999999999999</v>
      </c>
    </row>
    <row r="7386" spans="1:2" x14ac:dyDescent="0.3">
      <c r="A7386">
        <v>2</v>
      </c>
      <c r="B7386">
        <v>2.4609999999999999</v>
      </c>
    </row>
    <row r="7387" spans="1:2" x14ac:dyDescent="0.3">
      <c r="A7387">
        <v>1.2</v>
      </c>
      <c r="B7387">
        <v>2.46</v>
      </c>
    </row>
    <row r="7388" spans="1:2" x14ac:dyDescent="0.3">
      <c r="A7388">
        <v>1.8</v>
      </c>
      <c r="B7388">
        <v>2.4569999999999999</v>
      </c>
    </row>
    <row r="7389" spans="1:2" x14ac:dyDescent="0.3">
      <c r="A7389">
        <v>2.6</v>
      </c>
      <c r="B7389">
        <v>2.4550000000000001</v>
      </c>
    </row>
    <row r="7390" spans="1:2" x14ac:dyDescent="0.3">
      <c r="A7390">
        <v>1</v>
      </c>
      <c r="B7390">
        <v>2.4550000000000001</v>
      </c>
    </row>
    <row r="7391" spans="1:2" x14ac:dyDescent="0.3">
      <c r="A7391">
        <v>2</v>
      </c>
      <c r="B7391">
        <v>2.4500000000000002</v>
      </c>
    </row>
    <row r="7392" spans="1:2" x14ac:dyDescent="0.3">
      <c r="A7392">
        <v>1.5</v>
      </c>
      <c r="B7392">
        <v>2.4500000000000002</v>
      </c>
    </row>
    <row r="7393" spans="1:2" x14ac:dyDescent="0.3">
      <c r="A7393">
        <v>1.4</v>
      </c>
      <c r="B7393">
        <v>2.4470000000000001</v>
      </c>
    </row>
    <row r="7394" spans="1:2" x14ac:dyDescent="0.3">
      <c r="A7394">
        <v>1.6</v>
      </c>
      <c r="B7394">
        <v>2.4420000000000002</v>
      </c>
    </row>
    <row r="7395" spans="1:2" x14ac:dyDescent="0.3">
      <c r="A7395">
        <v>1.5</v>
      </c>
      <c r="B7395">
        <v>2.4390000000000001</v>
      </c>
    </row>
    <row r="7396" spans="1:2" x14ac:dyDescent="0.3">
      <c r="A7396">
        <v>1.9</v>
      </c>
      <c r="B7396">
        <v>2.4380000000000002</v>
      </c>
    </row>
    <row r="7397" spans="1:2" x14ac:dyDescent="0.3">
      <c r="A7397">
        <v>1.6</v>
      </c>
      <c r="B7397">
        <v>2.4359999999999999</v>
      </c>
    </row>
    <row r="7398" spans="1:2" x14ac:dyDescent="0.3">
      <c r="A7398">
        <v>1.5</v>
      </c>
      <c r="B7398">
        <v>2.4319999999999999</v>
      </c>
    </row>
    <row r="7399" spans="1:2" x14ac:dyDescent="0.3">
      <c r="A7399">
        <v>2</v>
      </c>
      <c r="B7399">
        <v>2.4300000000000002</v>
      </c>
    </row>
    <row r="7400" spans="1:2" x14ac:dyDescent="0.3">
      <c r="A7400">
        <v>1.4</v>
      </c>
      <c r="B7400">
        <v>2.4300000000000002</v>
      </c>
    </row>
    <row r="7401" spans="1:2" x14ac:dyDescent="0.3">
      <c r="A7401">
        <v>2</v>
      </c>
      <c r="B7401">
        <v>2.427</v>
      </c>
    </row>
    <row r="7402" spans="1:2" x14ac:dyDescent="0.3">
      <c r="A7402">
        <v>2.2999999999999998</v>
      </c>
      <c r="B7402">
        <v>2.4249999999999998</v>
      </c>
    </row>
    <row r="7403" spans="1:2" x14ac:dyDescent="0.3">
      <c r="A7403">
        <v>1.5</v>
      </c>
      <c r="B7403">
        <v>2.4249999999999998</v>
      </c>
    </row>
    <row r="7404" spans="1:2" x14ac:dyDescent="0.3">
      <c r="A7404">
        <v>1.5</v>
      </c>
      <c r="B7404">
        <v>2.423</v>
      </c>
    </row>
    <row r="7405" spans="1:2" x14ac:dyDescent="0.3">
      <c r="A7405">
        <v>1.8</v>
      </c>
      <c r="B7405">
        <v>2.4159999999999999</v>
      </c>
    </row>
    <row r="7406" spans="1:2" x14ac:dyDescent="0.3">
      <c r="A7406">
        <v>2.2000000000000002</v>
      </c>
      <c r="B7406">
        <v>2.415</v>
      </c>
    </row>
    <row r="7407" spans="1:2" x14ac:dyDescent="0.3">
      <c r="A7407">
        <v>1.3</v>
      </c>
      <c r="B7407">
        <v>2.4140000000000001</v>
      </c>
    </row>
    <row r="7408" spans="1:2" x14ac:dyDescent="0.3">
      <c r="A7408">
        <v>31.1</v>
      </c>
      <c r="B7408">
        <v>2.4119999999999999</v>
      </c>
    </row>
    <row r="7409" spans="1:2" x14ac:dyDescent="0.3">
      <c r="A7409">
        <v>1.3</v>
      </c>
      <c r="B7409">
        <v>2.41</v>
      </c>
    </row>
    <row r="7410" spans="1:2" x14ac:dyDescent="0.3">
      <c r="A7410">
        <v>1.5</v>
      </c>
      <c r="B7410">
        <v>2.4089999999999998</v>
      </c>
    </row>
    <row r="7411" spans="1:2" x14ac:dyDescent="0.3">
      <c r="A7411">
        <v>1.2</v>
      </c>
      <c r="B7411">
        <v>2.4020000000000001</v>
      </c>
    </row>
    <row r="7412" spans="1:2" x14ac:dyDescent="0.3">
      <c r="A7412">
        <v>2</v>
      </c>
      <c r="B7412">
        <v>2.4</v>
      </c>
    </row>
    <row r="7413" spans="1:2" x14ac:dyDescent="0.3">
      <c r="A7413">
        <v>1.5</v>
      </c>
      <c r="B7413">
        <v>2.4</v>
      </c>
    </row>
    <row r="7414" spans="1:2" x14ac:dyDescent="0.3">
      <c r="A7414">
        <v>2.4</v>
      </c>
      <c r="B7414">
        <v>2.3980000000000001</v>
      </c>
    </row>
    <row r="7415" spans="1:2" x14ac:dyDescent="0.3">
      <c r="A7415">
        <v>1.8</v>
      </c>
      <c r="B7415">
        <v>2.395</v>
      </c>
    </row>
    <row r="7416" spans="1:2" x14ac:dyDescent="0.3">
      <c r="A7416">
        <v>2.2000000000000002</v>
      </c>
      <c r="B7416">
        <v>2.391</v>
      </c>
    </row>
    <row r="7417" spans="1:2" x14ac:dyDescent="0.3">
      <c r="A7417">
        <v>2.5</v>
      </c>
      <c r="B7417">
        <v>2.387</v>
      </c>
    </row>
    <row r="7418" spans="1:2" x14ac:dyDescent="0.3">
      <c r="A7418">
        <v>83.8</v>
      </c>
      <c r="B7418">
        <v>2.3860000000000001</v>
      </c>
    </row>
    <row r="7419" spans="1:2" x14ac:dyDescent="0.3">
      <c r="A7419">
        <v>2</v>
      </c>
      <c r="B7419">
        <v>2.3849999999999998</v>
      </c>
    </row>
    <row r="7420" spans="1:2" x14ac:dyDescent="0.3">
      <c r="A7420">
        <v>1.6</v>
      </c>
      <c r="B7420">
        <v>2.3849999999999998</v>
      </c>
    </row>
    <row r="7421" spans="1:2" x14ac:dyDescent="0.3">
      <c r="A7421">
        <v>1</v>
      </c>
      <c r="B7421">
        <v>2.383</v>
      </c>
    </row>
    <row r="7422" spans="1:2" x14ac:dyDescent="0.3">
      <c r="A7422">
        <v>1.5</v>
      </c>
      <c r="B7422">
        <v>2.3820000000000001</v>
      </c>
    </row>
    <row r="7423" spans="1:2" x14ac:dyDescent="0.3">
      <c r="A7423">
        <v>2</v>
      </c>
      <c r="B7423">
        <v>2.379</v>
      </c>
    </row>
    <row r="7424" spans="1:2" x14ac:dyDescent="0.3">
      <c r="A7424">
        <v>2</v>
      </c>
      <c r="B7424">
        <v>2.3719999999999999</v>
      </c>
    </row>
    <row r="7425" spans="1:2" x14ac:dyDescent="0.3">
      <c r="A7425">
        <v>456</v>
      </c>
      <c r="B7425">
        <v>2.3690000000000002</v>
      </c>
    </row>
    <row r="7426" spans="1:2" x14ac:dyDescent="0.3">
      <c r="A7426">
        <v>5</v>
      </c>
      <c r="B7426">
        <v>2.367</v>
      </c>
    </row>
    <row r="7427" spans="1:2" x14ac:dyDescent="0.3">
      <c r="A7427">
        <v>1.4</v>
      </c>
      <c r="B7427">
        <v>2.3660000000000001</v>
      </c>
    </row>
    <row r="7428" spans="1:2" x14ac:dyDescent="0.3">
      <c r="A7428">
        <v>1.2</v>
      </c>
      <c r="B7428">
        <v>2.363</v>
      </c>
    </row>
    <row r="7429" spans="1:2" x14ac:dyDescent="0.3">
      <c r="A7429">
        <v>30.8</v>
      </c>
      <c r="B7429">
        <v>2.36</v>
      </c>
    </row>
    <row r="7430" spans="1:2" x14ac:dyDescent="0.3">
      <c r="A7430">
        <v>39.299999999999997</v>
      </c>
      <c r="B7430">
        <v>2.359</v>
      </c>
    </row>
    <row r="7431" spans="1:2" x14ac:dyDescent="0.3">
      <c r="A7431">
        <v>4.3</v>
      </c>
      <c r="B7431">
        <v>2.359</v>
      </c>
    </row>
    <row r="7432" spans="1:2" x14ac:dyDescent="0.3">
      <c r="A7432">
        <v>2</v>
      </c>
      <c r="B7432">
        <v>2.355</v>
      </c>
    </row>
    <row r="7433" spans="1:2" x14ac:dyDescent="0.3">
      <c r="A7433">
        <v>1.8</v>
      </c>
      <c r="B7433">
        <v>2.355</v>
      </c>
    </row>
    <row r="7434" spans="1:2" x14ac:dyDescent="0.3">
      <c r="A7434">
        <v>1.7</v>
      </c>
      <c r="B7434">
        <v>2.355</v>
      </c>
    </row>
    <row r="7435" spans="1:2" x14ac:dyDescent="0.3">
      <c r="A7435">
        <v>1.9</v>
      </c>
      <c r="B7435">
        <v>2.3490000000000002</v>
      </c>
    </row>
    <row r="7436" spans="1:2" x14ac:dyDescent="0.3">
      <c r="A7436">
        <v>1.8</v>
      </c>
      <c r="B7436">
        <v>2.3490000000000002</v>
      </c>
    </row>
    <row r="7437" spans="1:2" x14ac:dyDescent="0.3">
      <c r="A7437">
        <v>1</v>
      </c>
      <c r="B7437">
        <v>2.3479999999999999</v>
      </c>
    </row>
    <row r="7438" spans="1:2" x14ac:dyDescent="0.3">
      <c r="A7438">
        <v>1.3</v>
      </c>
      <c r="B7438">
        <v>2.347</v>
      </c>
    </row>
    <row r="7439" spans="1:2" x14ac:dyDescent="0.3">
      <c r="A7439">
        <v>1.3</v>
      </c>
      <c r="B7439">
        <v>2.3439999999999999</v>
      </c>
    </row>
    <row r="7440" spans="1:2" x14ac:dyDescent="0.3">
      <c r="A7440">
        <v>1.7</v>
      </c>
      <c r="B7440">
        <v>2.343</v>
      </c>
    </row>
    <row r="7441" spans="1:2" x14ac:dyDescent="0.3">
      <c r="A7441">
        <v>1.9</v>
      </c>
      <c r="B7441">
        <v>2.3380000000000001</v>
      </c>
    </row>
    <row r="7442" spans="1:2" x14ac:dyDescent="0.3">
      <c r="A7442">
        <v>1.5</v>
      </c>
      <c r="B7442">
        <v>2.3319999999999999</v>
      </c>
    </row>
    <row r="7443" spans="1:2" x14ac:dyDescent="0.3">
      <c r="A7443">
        <v>2</v>
      </c>
      <c r="B7443">
        <v>2.327</v>
      </c>
    </row>
    <row r="7444" spans="1:2" x14ac:dyDescent="0.3">
      <c r="A7444">
        <v>1.5</v>
      </c>
      <c r="B7444">
        <v>2.327</v>
      </c>
    </row>
    <row r="7445" spans="1:2" x14ac:dyDescent="0.3">
      <c r="A7445">
        <v>4</v>
      </c>
      <c r="B7445">
        <v>2.3250000000000002</v>
      </c>
    </row>
    <row r="7446" spans="1:2" x14ac:dyDescent="0.3">
      <c r="A7446">
        <v>1.9</v>
      </c>
      <c r="B7446">
        <v>2.3250000000000002</v>
      </c>
    </row>
    <row r="7447" spans="1:2" x14ac:dyDescent="0.3">
      <c r="A7447">
        <v>1.8</v>
      </c>
      <c r="B7447">
        <v>2.3250000000000002</v>
      </c>
    </row>
    <row r="7448" spans="1:2" x14ac:dyDescent="0.3">
      <c r="A7448">
        <v>2</v>
      </c>
      <c r="B7448">
        <v>2.3199999999999998</v>
      </c>
    </row>
    <row r="7449" spans="1:2" x14ac:dyDescent="0.3">
      <c r="A7449">
        <v>1</v>
      </c>
      <c r="B7449">
        <v>2.3180000000000001</v>
      </c>
    </row>
    <row r="7450" spans="1:2" x14ac:dyDescent="0.3">
      <c r="A7450">
        <v>1.5</v>
      </c>
      <c r="B7450">
        <v>2.3159999999999998</v>
      </c>
    </row>
    <row r="7451" spans="1:2" x14ac:dyDescent="0.3">
      <c r="A7451">
        <v>1.6</v>
      </c>
      <c r="B7451">
        <v>2.3149999999999999</v>
      </c>
    </row>
    <row r="7452" spans="1:2" x14ac:dyDescent="0.3">
      <c r="A7452">
        <v>1</v>
      </c>
      <c r="B7452">
        <v>2.3119999999999998</v>
      </c>
    </row>
    <row r="7453" spans="1:2" x14ac:dyDescent="0.3">
      <c r="A7453">
        <v>1.5</v>
      </c>
      <c r="B7453">
        <v>2.31</v>
      </c>
    </row>
    <row r="7454" spans="1:2" x14ac:dyDescent="0.3">
      <c r="A7454">
        <v>1.5</v>
      </c>
      <c r="B7454">
        <v>2.3090000000000002</v>
      </c>
    </row>
    <row r="7455" spans="1:2" x14ac:dyDescent="0.3">
      <c r="A7455">
        <v>2.4</v>
      </c>
      <c r="B7455">
        <v>2.3079999999999998</v>
      </c>
    </row>
    <row r="7456" spans="1:2" x14ac:dyDescent="0.3">
      <c r="A7456">
        <v>49.9</v>
      </c>
      <c r="B7456">
        <v>2.3069999999999999</v>
      </c>
    </row>
    <row r="7457" spans="1:2" x14ac:dyDescent="0.3">
      <c r="A7457">
        <v>1</v>
      </c>
      <c r="B7457">
        <v>2.3069999999999999</v>
      </c>
    </row>
    <row r="7458" spans="1:2" x14ac:dyDescent="0.3">
      <c r="A7458">
        <v>1.5</v>
      </c>
      <c r="B7458">
        <v>2.3050000000000002</v>
      </c>
    </row>
    <row r="7459" spans="1:2" x14ac:dyDescent="0.3">
      <c r="A7459">
        <v>2</v>
      </c>
      <c r="B7459">
        <v>2.3029999999999999</v>
      </c>
    </row>
    <row r="7460" spans="1:2" x14ac:dyDescent="0.3">
      <c r="A7460">
        <v>64</v>
      </c>
      <c r="B7460">
        <v>2.2930000000000001</v>
      </c>
    </row>
    <row r="7461" spans="1:2" x14ac:dyDescent="0.3">
      <c r="A7461">
        <v>3.9</v>
      </c>
      <c r="B7461">
        <v>2.2919999999999998</v>
      </c>
    </row>
    <row r="7462" spans="1:2" x14ac:dyDescent="0.3">
      <c r="A7462">
        <v>1.5</v>
      </c>
      <c r="B7462">
        <v>2.2919999999999998</v>
      </c>
    </row>
    <row r="7463" spans="1:2" x14ac:dyDescent="0.3">
      <c r="A7463">
        <v>1.5</v>
      </c>
      <c r="B7463">
        <v>2.2909999999999999</v>
      </c>
    </row>
    <row r="7464" spans="1:2" x14ac:dyDescent="0.3">
      <c r="A7464">
        <v>1.5</v>
      </c>
      <c r="B7464">
        <v>2.2890000000000001</v>
      </c>
    </row>
    <row r="7465" spans="1:2" x14ac:dyDescent="0.3">
      <c r="A7465">
        <v>2</v>
      </c>
      <c r="B7465">
        <v>2.2869999999999999</v>
      </c>
    </row>
    <row r="7466" spans="1:2" x14ac:dyDescent="0.3">
      <c r="A7466">
        <v>1</v>
      </c>
      <c r="B7466">
        <v>2.286</v>
      </c>
    </row>
    <row r="7467" spans="1:2" x14ac:dyDescent="0.3">
      <c r="A7467">
        <v>2</v>
      </c>
      <c r="B7467">
        <v>2.2850000000000001</v>
      </c>
    </row>
    <row r="7468" spans="1:2" x14ac:dyDescent="0.3">
      <c r="A7468">
        <v>1.3</v>
      </c>
      <c r="B7468">
        <v>2.2839999999999998</v>
      </c>
    </row>
    <row r="7469" spans="1:2" x14ac:dyDescent="0.3">
      <c r="A7469">
        <v>29.9</v>
      </c>
      <c r="B7469">
        <v>2.282</v>
      </c>
    </row>
    <row r="7470" spans="1:2" x14ac:dyDescent="0.3">
      <c r="A7470">
        <v>2.4</v>
      </c>
      <c r="B7470">
        <v>2.2749999999999999</v>
      </c>
    </row>
    <row r="7471" spans="1:2" x14ac:dyDescent="0.3">
      <c r="A7471">
        <v>1.7</v>
      </c>
      <c r="B7471">
        <v>2.274</v>
      </c>
    </row>
    <row r="7472" spans="1:2" x14ac:dyDescent="0.3">
      <c r="A7472">
        <v>1.6</v>
      </c>
      <c r="B7472">
        <v>2.2730399999999999</v>
      </c>
    </row>
    <row r="7473" spans="1:2" x14ac:dyDescent="0.3">
      <c r="A7473">
        <v>2.2000000000000002</v>
      </c>
      <c r="B7473">
        <v>2.2730000000000001</v>
      </c>
    </row>
    <row r="7474" spans="1:2" x14ac:dyDescent="0.3">
      <c r="A7474">
        <v>1.7</v>
      </c>
      <c r="B7474">
        <v>2.2709999999999999</v>
      </c>
    </row>
    <row r="7475" spans="1:2" x14ac:dyDescent="0.3">
      <c r="A7475">
        <v>1.5</v>
      </c>
      <c r="B7475">
        <v>2.2709999999999999</v>
      </c>
    </row>
    <row r="7476" spans="1:2" x14ac:dyDescent="0.3">
      <c r="A7476">
        <v>1.7</v>
      </c>
      <c r="B7476">
        <v>2.266</v>
      </c>
    </row>
    <row r="7477" spans="1:2" x14ac:dyDescent="0.3">
      <c r="A7477">
        <v>126.9</v>
      </c>
      <c r="B7477">
        <v>2.2639999999999998</v>
      </c>
    </row>
    <row r="7478" spans="1:2" x14ac:dyDescent="0.3">
      <c r="A7478">
        <v>1.5</v>
      </c>
      <c r="B7478">
        <v>2.2610000000000001</v>
      </c>
    </row>
    <row r="7479" spans="1:2" x14ac:dyDescent="0.3">
      <c r="A7479">
        <v>1.1000000000000001</v>
      </c>
      <c r="B7479">
        <v>2.2610000000000001</v>
      </c>
    </row>
    <row r="7480" spans="1:2" x14ac:dyDescent="0.3">
      <c r="A7480">
        <v>2</v>
      </c>
      <c r="B7480">
        <v>2.2599999999999998</v>
      </c>
    </row>
    <row r="7481" spans="1:2" x14ac:dyDescent="0.3">
      <c r="A7481">
        <v>5</v>
      </c>
      <c r="B7481">
        <v>2.258</v>
      </c>
    </row>
    <row r="7482" spans="1:2" x14ac:dyDescent="0.3">
      <c r="A7482">
        <v>1.8</v>
      </c>
      <c r="B7482">
        <v>2.2549999999999999</v>
      </c>
    </row>
    <row r="7483" spans="1:2" x14ac:dyDescent="0.3">
      <c r="A7483">
        <v>1.5</v>
      </c>
      <c r="B7483">
        <v>2.2549999999999999</v>
      </c>
    </row>
    <row r="7484" spans="1:2" x14ac:dyDescent="0.3">
      <c r="A7484">
        <v>2</v>
      </c>
      <c r="B7484">
        <v>2.2530000000000001</v>
      </c>
    </row>
    <row r="7485" spans="1:2" x14ac:dyDescent="0.3">
      <c r="A7485">
        <v>1.5</v>
      </c>
      <c r="B7485">
        <v>2.2530000000000001</v>
      </c>
    </row>
    <row r="7486" spans="1:2" x14ac:dyDescent="0.3">
      <c r="A7486">
        <v>1</v>
      </c>
      <c r="B7486">
        <v>2.2530000000000001</v>
      </c>
    </row>
    <row r="7487" spans="1:2" x14ac:dyDescent="0.3">
      <c r="A7487">
        <v>2</v>
      </c>
      <c r="B7487">
        <v>2.25</v>
      </c>
    </row>
    <row r="7488" spans="1:2" x14ac:dyDescent="0.3">
      <c r="A7488">
        <v>1.7</v>
      </c>
      <c r="B7488">
        <v>2.25</v>
      </c>
    </row>
    <row r="7489" spans="1:2" x14ac:dyDescent="0.3">
      <c r="A7489">
        <v>1.9</v>
      </c>
      <c r="B7489">
        <v>2.242</v>
      </c>
    </row>
    <row r="7490" spans="1:2" x14ac:dyDescent="0.3">
      <c r="A7490">
        <v>1.5</v>
      </c>
      <c r="B7490">
        <v>2.2410000000000001</v>
      </c>
    </row>
    <row r="7491" spans="1:2" x14ac:dyDescent="0.3">
      <c r="A7491">
        <v>1.4</v>
      </c>
      <c r="B7491">
        <v>2.2400000000000002</v>
      </c>
    </row>
    <row r="7492" spans="1:2" x14ac:dyDescent="0.3">
      <c r="A7492">
        <v>2</v>
      </c>
      <c r="B7492">
        <v>2.2389999999999999</v>
      </c>
    </row>
    <row r="7493" spans="1:2" x14ac:dyDescent="0.3">
      <c r="A7493">
        <v>1.3</v>
      </c>
      <c r="B7493">
        <v>2.2370000000000001</v>
      </c>
    </row>
    <row r="7494" spans="1:2" x14ac:dyDescent="0.3">
      <c r="A7494">
        <v>1</v>
      </c>
      <c r="B7494">
        <v>2.2360000000000002</v>
      </c>
    </row>
    <row r="7495" spans="1:2" x14ac:dyDescent="0.3">
      <c r="A7495">
        <v>1.3</v>
      </c>
      <c r="B7495">
        <v>2.2330000000000001</v>
      </c>
    </row>
    <row r="7496" spans="1:2" x14ac:dyDescent="0.3">
      <c r="A7496">
        <v>2</v>
      </c>
      <c r="B7496">
        <v>2.2290000000000001</v>
      </c>
    </row>
    <row r="7497" spans="1:2" x14ac:dyDescent="0.3">
      <c r="A7497">
        <v>2.2999999999999998</v>
      </c>
      <c r="B7497">
        <v>2.226</v>
      </c>
    </row>
    <row r="7498" spans="1:2" x14ac:dyDescent="0.3">
      <c r="A7498">
        <v>1.3</v>
      </c>
      <c r="B7498">
        <v>2.226</v>
      </c>
    </row>
    <row r="7499" spans="1:2" x14ac:dyDescent="0.3">
      <c r="A7499">
        <v>1.2</v>
      </c>
      <c r="B7499">
        <v>2.2210000000000001</v>
      </c>
    </row>
    <row r="7500" spans="1:2" x14ac:dyDescent="0.3">
      <c r="A7500">
        <v>2</v>
      </c>
      <c r="B7500">
        <v>2.2189999999999999</v>
      </c>
    </row>
    <row r="7501" spans="1:2" x14ac:dyDescent="0.3">
      <c r="A7501">
        <v>2.5</v>
      </c>
      <c r="B7501">
        <v>2.2149999999999999</v>
      </c>
    </row>
    <row r="7502" spans="1:2" x14ac:dyDescent="0.3">
      <c r="A7502">
        <v>1.5</v>
      </c>
      <c r="B7502">
        <v>2.21</v>
      </c>
    </row>
    <row r="7503" spans="1:2" x14ac:dyDescent="0.3">
      <c r="A7503">
        <v>1.1000000000000001</v>
      </c>
      <c r="B7503">
        <v>2.2069999999999999</v>
      </c>
    </row>
    <row r="7504" spans="1:2" x14ac:dyDescent="0.3">
      <c r="A7504">
        <v>1</v>
      </c>
      <c r="B7504">
        <v>2.2069999999999999</v>
      </c>
    </row>
    <row r="7505" spans="1:2" x14ac:dyDescent="0.3">
      <c r="A7505">
        <v>1.2</v>
      </c>
      <c r="B7505">
        <v>2.2040000000000002</v>
      </c>
    </row>
    <row r="7506" spans="1:2" x14ac:dyDescent="0.3">
      <c r="A7506">
        <v>2.8</v>
      </c>
      <c r="B7506">
        <v>2.2029999999999998</v>
      </c>
    </row>
    <row r="7507" spans="1:2" x14ac:dyDescent="0.3">
      <c r="A7507">
        <v>1.9</v>
      </c>
      <c r="B7507">
        <v>2.2029999999999998</v>
      </c>
    </row>
    <row r="7508" spans="1:2" x14ac:dyDescent="0.3">
      <c r="A7508">
        <v>1.8</v>
      </c>
      <c r="B7508">
        <v>2.2029999999999998</v>
      </c>
    </row>
    <row r="7509" spans="1:2" x14ac:dyDescent="0.3">
      <c r="A7509">
        <v>1.2</v>
      </c>
      <c r="B7509">
        <v>2.2029999999999998</v>
      </c>
    </row>
    <row r="7510" spans="1:2" x14ac:dyDescent="0.3">
      <c r="A7510">
        <v>1.2</v>
      </c>
      <c r="B7510">
        <v>2.2029999999999998</v>
      </c>
    </row>
    <row r="7511" spans="1:2" x14ac:dyDescent="0.3">
      <c r="A7511">
        <v>49.5</v>
      </c>
      <c r="B7511">
        <v>2.1970000000000001</v>
      </c>
    </row>
    <row r="7512" spans="1:2" x14ac:dyDescent="0.3">
      <c r="A7512">
        <v>77</v>
      </c>
      <c r="B7512">
        <v>2.1949999999999998</v>
      </c>
    </row>
    <row r="7513" spans="1:2" x14ac:dyDescent="0.3">
      <c r="A7513">
        <v>2</v>
      </c>
      <c r="B7513">
        <v>2.1949999999999998</v>
      </c>
    </row>
    <row r="7514" spans="1:2" x14ac:dyDescent="0.3">
      <c r="A7514">
        <v>1.4</v>
      </c>
      <c r="B7514">
        <v>2.194</v>
      </c>
    </row>
    <row r="7515" spans="1:2" x14ac:dyDescent="0.3">
      <c r="A7515">
        <v>2.2999999999999998</v>
      </c>
      <c r="B7515">
        <v>2.1930000000000001</v>
      </c>
    </row>
    <row r="7516" spans="1:2" x14ac:dyDescent="0.3">
      <c r="A7516">
        <v>1</v>
      </c>
      <c r="B7516">
        <v>2.1930000000000001</v>
      </c>
    </row>
    <row r="7517" spans="1:2" x14ac:dyDescent="0.3">
      <c r="A7517">
        <v>1.6</v>
      </c>
      <c r="B7517">
        <v>2.1880000000000002</v>
      </c>
    </row>
    <row r="7518" spans="1:2" x14ac:dyDescent="0.3">
      <c r="A7518">
        <v>1.3</v>
      </c>
      <c r="B7518">
        <v>2.1840000000000002</v>
      </c>
    </row>
    <row r="7519" spans="1:2" x14ac:dyDescent="0.3">
      <c r="A7519">
        <v>1.5</v>
      </c>
      <c r="B7519">
        <v>2.1789999999999998</v>
      </c>
    </row>
    <row r="7520" spans="1:2" x14ac:dyDescent="0.3">
      <c r="A7520">
        <v>64.900000000000006</v>
      </c>
      <c r="B7520">
        <v>2.173</v>
      </c>
    </row>
    <row r="7521" spans="1:2" x14ac:dyDescent="0.3">
      <c r="A7521">
        <v>1.2</v>
      </c>
      <c r="B7521">
        <v>2.1720000000000002</v>
      </c>
    </row>
    <row r="7522" spans="1:2" x14ac:dyDescent="0.3">
      <c r="A7522">
        <v>1.5</v>
      </c>
      <c r="B7522">
        <v>2.17</v>
      </c>
    </row>
    <row r="7523" spans="1:2" x14ac:dyDescent="0.3">
      <c r="A7523">
        <v>1</v>
      </c>
      <c r="B7523">
        <v>2.17</v>
      </c>
    </row>
    <row r="7524" spans="1:2" x14ac:dyDescent="0.3">
      <c r="A7524">
        <v>2</v>
      </c>
      <c r="B7524">
        <v>2.1669999999999998</v>
      </c>
    </row>
    <row r="7525" spans="1:2" x14ac:dyDescent="0.3">
      <c r="A7525">
        <v>1.5</v>
      </c>
      <c r="B7525">
        <v>2.1659999999999999</v>
      </c>
    </row>
    <row r="7526" spans="1:2" x14ac:dyDescent="0.3">
      <c r="A7526">
        <v>1.1000000000000001</v>
      </c>
      <c r="B7526">
        <v>2.161</v>
      </c>
    </row>
    <row r="7527" spans="1:2" x14ac:dyDescent="0.3">
      <c r="A7527">
        <v>1</v>
      </c>
      <c r="B7527">
        <v>2.16</v>
      </c>
    </row>
    <row r="7528" spans="1:2" x14ac:dyDescent="0.3">
      <c r="A7528">
        <v>3</v>
      </c>
      <c r="B7528">
        <v>2.1560000000000001</v>
      </c>
    </row>
    <row r="7529" spans="1:2" x14ac:dyDescent="0.3">
      <c r="A7529">
        <v>31</v>
      </c>
      <c r="B7529">
        <v>2.1549999999999998</v>
      </c>
    </row>
    <row r="7530" spans="1:2" x14ac:dyDescent="0.3">
      <c r="A7530">
        <v>1.7</v>
      </c>
      <c r="B7530">
        <v>2.1549999999999998</v>
      </c>
    </row>
    <row r="7531" spans="1:2" x14ac:dyDescent="0.3">
      <c r="A7531">
        <v>3.2</v>
      </c>
      <c r="B7531">
        <v>2.153</v>
      </c>
    </row>
    <row r="7532" spans="1:2" x14ac:dyDescent="0.3">
      <c r="A7532">
        <v>1.8</v>
      </c>
      <c r="B7532">
        <v>2.15</v>
      </c>
    </row>
    <row r="7533" spans="1:2" x14ac:dyDescent="0.3">
      <c r="A7533">
        <v>1.5</v>
      </c>
      <c r="B7533">
        <v>2.15</v>
      </c>
    </row>
    <row r="7534" spans="1:2" x14ac:dyDescent="0.3">
      <c r="A7534">
        <v>1.9</v>
      </c>
      <c r="B7534">
        <v>2.149</v>
      </c>
    </row>
    <row r="7535" spans="1:2" x14ac:dyDescent="0.3">
      <c r="A7535">
        <v>1.5</v>
      </c>
      <c r="B7535">
        <v>2.149</v>
      </c>
    </row>
    <row r="7536" spans="1:2" x14ac:dyDescent="0.3">
      <c r="A7536">
        <v>3.1</v>
      </c>
      <c r="B7536">
        <v>2.1389999999999998</v>
      </c>
    </row>
    <row r="7537" spans="1:2" x14ac:dyDescent="0.3">
      <c r="A7537">
        <v>1.2</v>
      </c>
      <c r="B7537">
        <v>2.1389999999999998</v>
      </c>
    </row>
    <row r="7538" spans="1:2" x14ac:dyDescent="0.3">
      <c r="A7538">
        <v>1</v>
      </c>
      <c r="B7538">
        <v>2.1389999999999998</v>
      </c>
    </row>
    <row r="7539" spans="1:2" x14ac:dyDescent="0.3">
      <c r="A7539">
        <v>5</v>
      </c>
      <c r="B7539">
        <v>2.1379999999999999</v>
      </c>
    </row>
    <row r="7540" spans="1:2" x14ac:dyDescent="0.3">
      <c r="A7540">
        <v>1.5</v>
      </c>
      <c r="B7540">
        <v>2.1349999999999998</v>
      </c>
    </row>
    <row r="7541" spans="1:2" x14ac:dyDescent="0.3">
      <c r="A7541">
        <v>1.3</v>
      </c>
      <c r="B7541">
        <v>2.1349999999999998</v>
      </c>
    </row>
    <row r="7542" spans="1:2" x14ac:dyDescent="0.3">
      <c r="A7542">
        <v>1.5</v>
      </c>
      <c r="B7542">
        <v>2.1320000000000001</v>
      </c>
    </row>
    <row r="7543" spans="1:2" x14ac:dyDescent="0.3">
      <c r="A7543">
        <v>2</v>
      </c>
      <c r="B7543">
        <v>2.1280000000000001</v>
      </c>
    </row>
    <row r="7544" spans="1:2" x14ac:dyDescent="0.3">
      <c r="A7544">
        <v>60.6</v>
      </c>
      <c r="B7544">
        <v>2.125</v>
      </c>
    </row>
    <row r="7545" spans="1:2" x14ac:dyDescent="0.3">
      <c r="A7545">
        <v>1.5</v>
      </c>
      <c r="B7545">
        <v>2.1240000000000001</v>
      </c>
    </row>
    <row r="7546" spans="1:2" x14ac:dyDescent="0.3">
      <c r="A7546">
        <v>2</v>
      </c>
      <c r="B7546">
        <v>2.1190000000000002</v>
      </c>
    </row>
    <row r="7547" spans="1:2" x14ac:dyDescent="0.3">
      <c r="A7547">
        <v>1.4</v>
      </c>
      <c r="B7547">
        <v>2.1160000000000001</v>
      </c>
    </row>
    <row r="7548" spans="1:2" x14ac:dyDescent="0.3">
      <c r="A7548">
        <v>1.8</v>
      </c>
      <c r="B7548">
        <v>2.1150000000000002</v>
      </c>
    </row>
    <row r="7549" spans="1:2" x14ac:dyDescent="0.3">
      <c r="A7549">
        <v>1.6</v>
      </c>
      <c r="B7549">
        <v>2.11</v>
      </c>
    </row>
    <row r="7550" spans="1:2" x14ac:dyDescent="0.3">
      <c r="A7550">
        <v>1.5</v>
      </c>
      <c r="B7550">
        <v>2.105</v>
      </c>
    </row>
    <row r="7551" spans="1:2" x14ac:dyDescent="0.3">
      <c r="A7551">
        <v>11.5</v>
      </c>
      <c r="B7551">
        <v>2.1040000000000001</v>
      </c>
    </row>
    <row r="7552" spans="1:2" x14ac:dyDescent="0.3">
      <c r="A7552">
        <v>2</v>
      </c>
      <c r="B7552">
        <v>2.1040000000000001</v>
      </c>
    </row>
    <row r="7553" spans="1:2" x14ac:dyDescent="0.3">
      <c r="A7553">
        <v>1.5</v>
      </c>
      <c r="B7553">
        <v>2.1030000000000002</v>
      </c>
    </row>
    <row r="7554" spans="1:2" x14ac:dyDescent="0.3">
      <c r="A7554">
        <v>7.5</v>
      </c>
      <c r="B7554">
        <v>2.1019999999999999</v>
      </c>
    </row>
    <row r="7555" spans="1:2" x14ac:dyDescent="0.3">
      <c r="A7555">
        <v>1.5</v>
      </c>
      <c r="B7555">
        <v>2.1019999999999999</v>
      </c>
    </row>
    <row r="7556" spans="1:2" x14ac:dyDescent="0.3">
      <c r="A7556">
        <v>1.6</v>
      </c>
      <c r="B7556">
        <v>2.1017700000000001</v>
      </c>
    </row>
    <row r="7557" spans="1:2" x14ac:dyDescent="0.3">
      <c r="A7557">
        <v>1</v>
      </c>
      <c r="B7557">
        <v>2.0939999999999999</v>
      </c>
    </row>
    <row r="7558" spans="1:2" x14ac:dyDescent="0.3">
      <c r="A7558">
        <v>1</v>
      </c>
      <c r="B7558">
        <v>2.0939999999999999</v>
      </c>
    </row>
    <row r="7559" spans="1:2" x14ac:dyDescent="0.3">
      <c r="A7559">
        <v>1.9</v>
      </c>
      <c r="B7559">
        <v>2.0920000000000001</v>
      </c>
    </row>
    <row r="7560" spans="1:2" x14ac:dyDescent="0.3">
      <c r="A7560">
        <v>2.8</v>
      </c>
      <c r="B7560">
        <v>2.0910000000000002</v>
      </c>
    </row>
    <row r="7561" spans="1:2" x14ac:dyDescent="0.3">
      <c r="A7561">
        <v>1.7</v>
      </c>
      <c r="B7561">
        <v>2.0870000000000002</v>
      </c>
    </row>
    <row r="7562" spans="1:2" x14ac:dyDescent="0.3">
      <c r="A7562">
        <v>1.2</v>
      </c>
      <c r="B7562">
        <v>2.0859999999999999</v>
      </c>
    </row>
    <row r="7563" spans="1:2" x14ac:dyDescent="0.3">
      <c r="A7563">
        <v>1.9</v>
      </c>
      <c r="B7563">
        <v>2.0840000000000001</v>
      </c>
    </row>
    <row r="7564" spans="1:2" x14ac:dyDescent="0.3">
      <c r="A7564">
        <v>1.8</v>
      </c>
      <c r="B7564">
        <v>2.0790000000000002</v>
      </c>
    </row>
    <row r="7565" spans="1:2" x14ac:dyDescent="0.3">
      <c r="A7565">
        <v>1.4</v>
      </c>
      <c r="B7565">
        <v>2.0790000000000002</v>
      </c>
    </row>
    <row r="7566" spans="1:2" x14ac:dyDescent="0.3">
      <c r="A7566">
        <v>1.5</v>
      </c>
      <c r="B7566">
        <v>2.077</v>
      </c>
    </row>
    <row r="7567" spans="1:2" x14ac:dyDescent="0.3">
      <c r="A7567">
        <v>1.5</v>
      </c>
      <c r="B7567">
        <v>2.077</v>
      </c>
    </row>
    <row r="7568" spans="1:2" x14ac:dyDescent="0.3">
      <c r="A7568">
        <v>1.2</v>
      </c>
      <c r="B7568">
        <v>2.0760000000000001</v>
      </c>
    </row>
    <row r="7569" spans="1:2" x14ac:dyDescent="0.3">
      <c r="A7569">
        <v>1.6</v>
      </c>
      <c r="B7569">
        <v>2.0710000000000002</v>
      </c>
    </row>
    <row r="7570" spans="1:2" x14ac:dyDescent="0.3">
      <c r="A7570">
        <v>1.6</v>
      </c>
      <c r="B7570">
        <v>2.069</v>
      </c>
    </row>
    <row r="7571" spans="1:2" x14ac:dyDescent="0.3">
      <c r="A7571">
        <v>1.4</v>
      </c>
      <c r="B7571">
        <v>2.069</v>
      </c>
    </row>
    <row r="7572" spans="1:2" x14ac:dyDescent="0.3">
      <c r="A7572">
        <v>1.5</v>
      </c>
      <c r="B7572">
        <v>2.0659999999999998</v>
      </c>
    </row>
    <row r="7573" spans="1:2" x14ac:dyDescent="0.3">
      <c r="A7573">
        <v>1.2</v>
      </c>
      <c r="B7573">
        <v>2.0659999999999998</v>
      </c>
    </row>
    <row r="7574" spans="1:2" x14ac:dyDescent="0.3">
      <c r="A7574">
        <v>1.5</v>
      </c>
      <c r="B7574">
        <v>2.0640000000000001</v>
      </c>
    </row>
    <row r="7575" spans="1:2" x14ac:dyDescent="0.3">
      <c r="A7575">
        <v>1.5</v>
      </c>
      <c r="B7575">
        <v>2.0630000000000002</v>
      </c>
    </row>
    <row r="7576" spans="1:2" x14ac:dyDescent="0.3">
      <c r="A7576">
        <v>1</v>
      </c>
      <c r="B7576">
        <v>2.0579999999999998</v>
      </c>
    </row>
    <row r="7577" spans="1:2" x14ac:dyDescent="0.3">
      <c r="A7577">
        <v>1.8</v>
      </c>
      <c r="B7577">
        <v>2.056</v>
      </c>
    </row>
    <row r="7578" spans="1:2" x14ac:dyDescent="0.3">
      <c r="A7578">
        <v>1.2</v>
      </c>
      <c r="B7578">
        <v>2.056</v>
      </c>
    </row>
    <row r="7579" spans="1:2" x14ac:dyDescent="0.3">
      <c r="A7579">
        <v>1</v>
      </c>
      <c r="B7579">
        <v>2.056</v>
      </c>
    </row>
    <row r="7580" spans="1:2" x14ac:dyDescent="0.3">
      <c r="A7580">
        <v>1</v>
      </c>
      <c r="B7580">
        <v>2.0550000000000002</v>
      </c>
    </row>
    <row r="7581" spans="1:2" x14ac:dyDescent="0.3">
      <c r="A7581">
        <v>7.8</v>
      </c>
      <c r="B7581">
        <v>2.0529999999999999</v>
      </c>
    </row>
    <row r="7582" spans="1:2" x14ac:dyDescent="0.3">
      <c r="A7582">
        <v>1.5</v>
      </c>
      <c r="B7582">
        <v>2.0529999999999999</v>
      </c>
    </row>
    <row r="7583" spans="1:2" x14ac:dyDescent="0.3">
      <c r="A7583">
        <v>1</v>
      </c>
      <c r="B7583">
        <v>2.0529999999999999</v>
      </c>
    </row>
    <row r="7584" spans="1:2" x14ac:dyDescent="0.3">
      <c r="A7584">
        <v>1.6</v>
      </c>
      <c r="B7584">
        <v>2.0489999999999999</v>
      </c>
    </row>
    <row r="7585" spans="1:2" x14ac:dyDescent="0.3">
      <c r="A7585">
        <v>1</v>
      </c>
      <c r="B7585">
        <v>2.0489999999999999</v>
      </c>
    </row>
    <row r="7586" spans="1:2" x14ac:dyDescent="0.3">
      <c r="A7586">
        <v>1.1000000000000001</v>
      </c>
      <c r="B7586">
        <v>2.048</v>
      </c>
    </row>
    <row r="7587" spans="1:2" x14ac:dyDescent="0.3">
      <c r="A7587">
        <v>1.9</v>
      </c>
      <c r="B7587">
        <v>2.0449999999999999</v>
      </c>
    </row>
    <row r="7588" spans="1:2" x14ac:dyDescent="0.3">
      <c r="A7588">
        <v>3</v>
      </c>
      <c r="B7588">
        <v>2.0430000000000001</v>
      </c>
    </row>
    <row r="7589" spans="1:2" x14ac:dyDescent="0.3">
      <c r="A7589">
        <v>1.7</v>
      </c>
      <c r="B7589">
        <v>2.0390000000000001</v>
      </c>
    </row>
    <row r="7590" spans="1:2" x14ac:dyDescent="0.3">
      <c r="A7590">
        <v>1.2</v>
      </c>
      <c r="B7590">
        <v>2.0379999999999998</v>
      </c>
    </row>
    <row r="7591" spans="1:2" x14ac:dyDescent="0.3">
      <c r="A7591">
        <v>2.4</v>
      </c>
      <c r="B7591">
        <v>2.0369999999999999</v>
      </c>
    </row>
    <row r="7592" spans="1:2" x14ac:dyDescent="0.3">
      <c r="A7592">
        <v>1.3</v>
      </c>
      <c r="B7592">
        <v>2.0310000000000001</v>
      </c>
    </row>
    <row r="7593" spans="1:2" x14ac:dyDescent="0.3">
      <c r="A7593">
        <v>2.2000000000000002</v>
      </c>
      <c r="B7593">
        <v>2.028</v>
      </c>
    </row>
    <row r="7594" spans="1:2" x14ac:dyDescent="0.3">
      <c r="A7594">
        <v>1</v>
      </c>
      <c r="B7594">
        <v>2.028</v>
      </c>
    </row>
    <row r="7595" spans="1:2" x14ac:dyDescent="0.3">
      <c r="A7595">
        <v>1</v>
      </c>
      <c r="B7595">
        <v>2.0230000000000001</v>
      </c>
    </row>
    <row r="7596" spans="1:2" x14ac:dyDescent="0.3">
      <c r="A7596">
        <v>2</v>
      </c>
      <c r="B7596">
        <v>2.0209999999999999</v>
      </c>
    </row>
    <row r="7597" spans="1:2" x14ac:dyDescent="0.3">
      <c r="A7597">
        <v>1.6</v>
      </c>
      <c r="B7597">
        <v>2.02</v>
      </c>
    </row>
    <row r="7598" spans="1:2" x14ac:dyDescent="0.3">
      <c r="A7598">
        <v>1.8</v>
      </c>
      <c r="B7598">
        <v>2.0179999999999998</v>
      </c>
    </row>
    <row r="7599" spans="1:2" x14ac:dyDescent="0.3">
      <c r="A7599">
        <v>1</v>
      </c>
      <c r="B7599">
        <v>2.0179999999999998</v>
      </c>
    </row>
    <row r="7600" spans="1:2" x14ac:dyDescent="0.3">
      <c r="A7600">
        <v>1</v>
      </c>
      <c r="B7600">
        <v>2.0129999999999999</v>
      </c>
    </row>
    <row r="7601" spans="1:2" x14ac:dyDescent="0.3">
      <c r="A7601">
        <v>179.8</v>
      </c>
      <c r="B7601">
        <v>2.0099999999999998</v>
      </c>
    </row>
    <row r="7602" spans="1:2" x14ac:dyDescent="0.3">
      <c r="A7602">
        <v>1.3</v>
      </c>
      <c r="B7602">
        <v>2.0089999999999999</v>
      </c>
    </row>
    <row r="7603" spans="1:2" x14ac:dyDescent="0.3">
      <c r="A7603">
        <v>1.6</v>
      </c>
      <c r="B7603">
        <v>2.0087100000000002</v>
      </c>
    </row>
    <row r="7604" spans="1:2" x14ac:dyDescent="0.3">
      <c r="A7604">
        <v>1.2</v>
      </c>
      <c r="B7604">
        <v>2.008</v>
      </c>
    </row>
    <row r="7605" spans="1:2" x14ac:dyDescent="0.3">
      <c r="A7605">
        <v>2</v>
      </c>
      <c r="B7605">
        <v>2.0059999999999998</v>
      </c>
    </row>
    <row r="7606" spans="1:2" x14ac:dyDescent="0.3">
      <c r="A7606">
        <v>1</v>
      </c>
      <c r="B7606">
        <v>2.0059999999999998</v>
      </c>
    </row>
    <row r="7607" spans="1:2" x14ac:dyDescent="0.3">
      <c r="A7607">
        <v>1.4</v>
      </c>
      <c r="B7607">
        <v>2.004</v>
      </c>
    </row>
    <row r="7608" spans="1:2" x14ac:dyDescent="0.3">
      <c r="A7608">
        <v>1.3</v>
      </c>
      <c r="B7608">
        <v>2.004</v>
      </c>
    </row>
    <row r="7609" spans="1:2" x14ac:dyDescent="0.3">
      <c r="A7609">
        <v>1</v>
      </c>
      <c r="B7609">
        <v>2.004</v>
      </c>
    </row>
    <row r="7610" spans="1:2" x14ac:dyDescent="0.3">
      <c r="A7610">
        <v>1.3</v>
      </c>
      <c r="B7610">
        <v>2.0019999999999998</v>
      </c>
    </row>
    <row r="7611" spans="1:2" x14ac:dyDescent="0.3">
      <c r="A7611">
        <v>1.2</v>
      </c>
      <c r="B7611">
        <v>2.0009999999999999</v>
      </c>
    </row>
    <row r="7612" spans="1:2" x14ac:dyDescent="0.3">
      <c r="A7612">
        <v>71</v>
      </c>
      <c r="B7612">
        <v>1.9970000000000001</v>
      </c>
    </row>
    <row r="7613" spans="1:2" x14ac:dyDescent="0.3">
      <c r="A7613">
        <v>1.2</v>
      </c>
      <c r="B7613">
        <v>1.996</v>
      </c>
    </row>
    <row r="7614" spans="1:2" x14ac:dyDescent="0.3">
      <c r="A7614">
        <v>1.5</v>
      </c>
      <c r="B7614">
        <v>1.994</v>
      </c>
    </row>
    <row r="7615" spans="1:2" x14ac:dyDescent="0.3">
      <c r="A7615">
        <v>5.2</v>
      </c>
      <c r="B7615">
        <v>1.992</v>
      </c>
    </row>
    <row r="7616" spans="1:2" x14ac:dyDescent="0.3">
      <c r="A7616">
        <v>67.5</v>
      </c>
      <c r="B7616">
        <v>1.9910000000000001</v>
      </c>
    </row>
    <row r="7617" spans="1:2" x14ac:dyDescent="0.3">
      <c r="A7617">
        <v>1.4</v>
      </c>
      <c r="B7617">
        <v>1.988</v>
      </c>
    </row>
    <row r="7618" spans="1:2" x14ac:dyDescent="0.3">
      <c r="A7618">
        <v>1</v>
      </c>
      <c r="B7618">
        <v>1.986</v>
      </c>
    </row>
    <row r="7619" spans="1:2" x14ac:dyDescent="0.3">
      <c r="A7619">
        <v>1.7</v>
      </c>
      <c r="B7619">
        <v>1.984</v>
      </c>
    </row>
    <row r="7620" spans="1:2" x14ac:dyDescent="0.3">
      <c r="A7620">
        <v>1.3</v>
      </c>
      <c r="B7620">
        <v>1.9830000000000001</v>
      </c>
    </row>
    <row r="7621" spans="1:2" x14ac:dyDescent="0.3">
      <c r="A7621">
        <v>1</v>
      </c>
      <c r="B7621">
        <v>1.9830000000000001</v>
      </c>
    </row>
    <row r="7622" spans="1:2" x14ac:dyDescent="0.3">
      <c r="A7622">
        <v>1</v>
      </c>
      <c r="B7622">
        <v>1.9810000000000001</v>
      </c>
    </row>
    <row r="7623" spans="1:2" x14ac:dyDescent="0.3">
      <c r="A7623">
        <v>1.8</v>
      </c>
      <c r="B7623">
        <v>1.98</v>
      </c>
    </row>
    <row r="7624" spans="1:2" x14ac:dyDescent="0.3">
      <c r="A7624">
        <v>2</v>
      </c>
      <c r="B7624">
        <v>1.9790000000000001</v>
      </c>
    </row>
    <row r="7625" spans="1:2" x14ac:dyDescent="0.3">
      <c r="A7625">
        <v>1.4</v>
      </c>
      <c r="B7625">
        <v>1.9790000000000001</v>
      </c>
    </row>
    <row r="7626" spans="1:2" x14ac:dyDescent="0.3">
      <c r="A7626">
        <v>1</v>
      </c>
      <c r="B7626">
        <v>1.9790000000000001</v>
      </c>
    </row>
    <row r="7627" spans="1:2" x14ac:dyDescent="0.3">
      <c r="A7627">
        <v>49.5</v>
      </c>
      <c r="B7627">
        <v>1.9770000000000001</v>
      </c>
    </row>
    <row r="7628" spans="1:2" x14ac:dyDescent="0.3">
      <c r="A7628">
        <v>5</v>
      </c>
      <c r="B7628">
        <v>1.9710000000000001</v>
      </c>
    </row>
    <row r="7629" spans="1:2" x14ac:dyDescent="0.3">
      <c r="A7629">
        <v>1</v>
      </c>
      <c r="B7629">
        <v>1.9710000000000001</v>
      </c>
    </row>
    <row r="7630" spans="1:2" x14ac:dyDescent="0.3">
      <c r="A7630">
        <v>1.5</v>
      </c>
      <c r="B7630">
        <v>1.9690000000000001</v>
      </c>
    </row>
    <row r="7631" spans="1:2" x14ac:dyDescent="0.3">
      <c r="A7631">
        <v>2.2000000000000002</v>
      </c>
      <c r="B7631">
        <v>1.9681200000000001</v>
      </c>
    </row>
    <row r="7632" spans="1:2" x14ac:dyDescent="0.3">
      <c r="A7632">
        <v>1.4</v>
      </c>
      <c r="B7632">
        <v>1.9650000000000001</v>
      </c>
    </row>
    <row r="7633" spans="1:2" x14ac:dyDescent="0.3">
      <c r="A7633">
        <v>1</v>
      </c>
      <c r="B7633">
        <v>1.9650000000000001</v>
      </c>
    </row>
    <row r="7634" spans="1:2" x14ac:dyDescent="0.3">
      <c r="A7634">
        <v>1.4</v>
      </c>
      <c r="B7634">
        <v>1.9630000000000001</v>
      </c>
    </row>
    <row r="7635" spans="1:2" x14ac:dyDescent="0.3">
      <c r="A7635">
        <v>1.5</v>
      </c>
      <c r="B7635">
        <v>1.962</v>
      </c>
    </row>
    <row r="7636" spans="1:2" x14ac:dyDescent="0.3">
      <c r="A7636">
        <v>1.3</v>
      </c>
      <c r="B7636">
        <v>1.9610000000000001</v>
      </c>
    </row>
    <row r="7637" spans="1:2" x14ac:dyDescent="0.3">
      <c r="A7637">
        <v>1</v>
      </c>
      <c r="B7637">
        <v>1.9590000000000001</v>
      </c>
    </row>
    <row r="7638" spans="1:2" x14ac:dyDescent="0.3">
      <c r="A7638">
        <v>84</v>
      </c>
      <c r="B7638">
        <v>1.958</v>
      </c>
    </row>
    <row r="7639" spans="1:2" x14ac:dyDescent="0.3">
      <c r="A7639">
        <v>1.2</v>
      </c>
      <c r="B7639">
        <v>1.9570000000000001</v>
      </c>
    </row>
    <row r="7640" spans="1:2" x14ac:dyDescent="0.3">
      <c r="A7640">
        <v>1.5</v>
      </c>
      <c r="B7640">
        <v>1.956</v>
      </c>
    </row>
    <row r="7641" spans="1:2" x14ac:dyDescent="0.3">
      <c r="A7641">
        <v>1.1000000000000001</v>
      </c>
      <c r="B7641">
        <v>1.9530000000000001</v>
      </c>
    </row>
    <row r="7642" spans="1:2" x14ac:dyDescent="0.3">
      <c r="A7642">
        <v>31.4</v>
      </c>
      <c r="B7642">
        <v>1.9490000000000001</v>
      </c>
    </row>
    <row r="7643" spans="1:2" x14ac:dyDescent="0.3">
      <c r="A7643">
        <v>2</v>
      </c>
      <c r="B7643">
        <v>1.948</v>
      </c>
    </row>
    <row r="7644" spans="1:2" x14ac:dyDescent="0.3">
      <c r="A7644">
        <v>1.5</v>
      </c>
      <c r="B7644">
        <v>1.948</v>
      </c>
    </row>
    <row r="7645" spans="1:2" x14ac:dyDescent="0.3">
      <c r="A7645">
        <v>1.5</v>
      </c>
      <c r="B7645">
        <v>1.9470000000000001</v>
      </c>
    </row>
    <row r="7646" spans="1:2" x14ac:dyDescent="0.3">
      <c r="A7646">
        <v>1.3</v>
      </c>
      <c r="B7646">
        <v>1.9470000000000001</v>
      </c>
    </row>
    <row r="7647" spans="1:2" x14ac:dyDescent="0.3">
      <c r="A7647">
        <v>2.1</v>
      </c>
      <c r="B7647">
        <v>1.9450000000000001</v>
      </c>
    </row>
    <row r="7648" spans="1:2" x14ac:dyDescent="0.3">
      <c r="A7648">
        <v>1.4</v>
      </c>
      <c r="B7648">
        <v>1.9450000000000001</v>
      </c>
    </row>
    <row r="7649" spans="1:2" x14ac:dyDescent="0.3">
      <c r="A7649">
        <v>2.5</v>
      </c>
      <c r="B7649">
        <v>1.944</v>
      </c>
    </row>
    <row r="7650" spans="1:2" x14ac:dyDescent="0.3">
      <c r="A7650">
        <v>1.2</v>
      </c>
      <c r="B7650">
        <v>1.9430000000000001</v>
      </c>
    </row>
    <row r="7651" spans="1:2" x14ac:dyDescent="0.3">
      <c r="A7651">
        <v>2</v>
      </c>
      <c r="B7651">
        <v>1.9419999999999999</v>
      </c>
    </row>
    <row r="7652" spans="1:2" x14ac:dyDescent="0.3">
      <c r="A7652">
        <v>1</v>
      </c>
      <c r="B7652">
        <v>1.9410000000000001</v>
      </c>
    </row>
    <row r="7653" spans="1:2" x14ac:dyDescent="0.3">
      <c r="A7653">
        <v>1.5</v>
      </c>
      <c r="B7653">
        <v>1.9379999999999999</v>
      </c>
    </row>
    <row r="7654" spans="1:2" x14ac:dyDescent="0.3">
      <c r="A7654">
        <v>1</v>
      </c>
      <c r="B7654">
        <v>1.9379999999999999</v>
      </c>
    </row>
    <row r="7655" spans="1:2" x14ac:dyDescent="0.3">
      <c r="A7655">
        <v>1.4</v>
      </c>
      <c r="B7655">
        <v>1.9359999999999999</v>
      </c>
    </row>
    <row r="7656" spans="1:2" x14ac:dyDescent="0.3">
      <c r="A7656">
        <v>1.6</v>
      </c>
      <c r="B7656">
        <v>1.9319999999999999</v>
      </c>
    </row>
    <row r="7657" spans="1:2" x14ac:dyDescent="0.3">
      <c r="A7657">
        <v>1.5</v>
      </c>
      <c r="B7657">
        <v>1.9319999999999999</v>
      </c>
    </row>
    <row r="7658" spans="1:2" x14ac:dyDescent="0.3">
      <c r="A7658">
        <v>1</v>
      </c>
      <c r="B7658">
        <v>1.931</v>
      </c>
    </row>
    <row r="7659" spans="1:2" x14ac:dyDescent="0.3">
      <c r="A7659">
        <v>1</v>
      </c>
      <c r="B7659">
        <v>1.931</v>
      </c>
    </row>
    <row r="7660" spans="1:2" x14ac:dyDescent="0.3">
      <c r="A7660">
        <v>1</v>
      </c>
      <c r="B7660">
        <v>1.931</v>
      </c>
    </row>
    <row r="7661" spans="1:2" x14ac:dyDescent="0.3">
      <c r="A7661">
        <v>1</v>
      </c>
      <c r="B7661">
        <v>1.9309799999999999</v>
      </c>
    </row>
    <row r="7662" spans="1:2" x14ac:dyDescent="0.3">
      <c r="A7662">
        <v>53.1</v>
      </c>
      <c r="B7662">
        <v>1.93</v>
      </c>
    </row>
    <row r="7663" spans="1:2" x14ac:dyDescent="0.3">
      <c r="A7663">
        <v>1.3</v>
      </c>
      <c r="B7663">
        <v>1.925</v>
      </c>
    </row>
    <row r="7664" spans="1:2" x14ac:dyDescent="0.3">
      <c r="A7664">
        <v>1.6</v>
      </c>
      <c r="B7664">
        <v>1.923</v>
      </c>
    </row>
    <row r="7665" spans="1:2" x14ac:dyDescent="0.3">
      <c r="A7665">
        <v>1.6</v>
      </c>
      <c r="B7665">
        <v>1.923</v>
      </c>
    </row>
    <row r="7666" spans="1:2" x14ac:dyDescent="0.3">
      <c r="A7666">
        <v>1.3</v>
      </c>
      <c r="B7666">
        <v>1.923</v>
      </c>
    </row>
    <row r="7667" spans="1:2" x14ac:dyDescent="0.3">
      <c r="A7667">
        <v>1</v>
      </c>
      <c r="B7667">
        <v>1.923</v>
      </c>
    </row>
    <row r="7668" spans="1:2" x14ac:dyDescent="0.3">
      <c r="A7668">
        <v>32</v>
      </c>
      <c r="B7668">
        <v>1.919</v>
      </c>
    </row>
    <row r="7669" spans="1:2" x14ac:dyDescent="0.3">
      <c r="A7669">
        <v>1.1000000000000001</v>
      </c>
      <c r="B7669">
        <v>1.919</v>
      </c>
    </row>
    <row r="7670" spans="1:2" x14ac:dyDescent="0.3">
      <c r="A7670">
        <v>1</v>
      </c>
      <c r="B7670">
        <v>1.9179999999999999</v>
      </c>
    </row>
    <row r="7671" spans="1:2" x14ac:dyDescent="0.3">
      <c r="A7671">
        <v>1</v>
      </c>
      <c r="B7671">
        <v>1.9179999999999999</v>
      </c>
    </row>
    <row r="7672" spans="1:2" x14ac:dyDescent="0.3">
      <c r="A7672">
        <v>342.8</v>
      </c>
      <c r="B7672">
        <v>1.915</v>
      </c>
    </row>
    <row r="7673" spans="1:2" x14ac:dyDescent="0.3">
      <c r="A7673">
        <v>107.8</v>
      </c>
      <c r="B7673">
        <v>1.9119999999999999</v>
      </c>
    </row>
    <row r="7674" spans="1:2" x14ac:dyDescent="0.3">
      <c r="A7674">
        <v>2</v>
      </c>
      <c r="B7674">
        <v>1.911</v>
      </c>
    </row>
    <row r="7675" spans="1:2" x14ac:dyDescent="0.3">
      <c r="A7675">
        <v>1.5</v>
      </c>
      <c r="B7675">
        <v>1.9039999999999999</v>
      </c>
    </row>
    <row r="7676" spans="1:2" x14ac:dyDescent="0.3">
      <c r="A7676">
        <v>1</v>
      </c>
      <c r="B7676">
        <v>1.903</v>
      </c>
    </row>
    <row r="7677" spans="1:2" x14ac:dyDescent="0.3">
      <c r="A7677">
        <v>4</v>
      </c>
      <c r="B7677">
        <v>1.9019999999999999</v>
      </c>
    </row>
    <row r="7678" spans="1:2" x14ac:dyDescent="0.3">
      <c r="A7678">
        <v>1.1000000000000001</v>
      </c>
      <c r="B7678">
        <v>1.9019999999999999</v>
      </c>
    </row>
    <row r="7679" spans="1:2" x14ac:dyDescent="0.3">
      <c r="A7679">
        <v>1</v>
      </c>
      <c r="B7679">
        <v>1.901</v>
      </c>
    </row>
    <row r="7680" spans="1:2" x14ac:dyDescent="0.3">
      <c r="A7680">
        <v>1.4</v>
      </c>
      <c r="B7680">
        <v>1.8979999999999999</v>
      </c>
    </row>
    <row r="7681" spans="1:2" x14ac:dyDescent="0.3">
      <c r="A7681">
        <v>1.3</v>
      </c>
      <c r="B7681">
        <v>1.8979999999999999</v>
      </c>
    </row>
    <row r="7682" spans="1:2" x14ac:dyDescent="0.3">
      <c r="A7682">
        <v>1.9</v>
      </c>
      <c r="B7682">
        <v>1.8959999999999999</v>
      </c>
    </row>
    <row r="7683" spans="1:2" x14ac:dyDescent="0.3">
      <c r="A7683">
        <v>1</v>
      </c>
      <c r="B7683">
        <v>1.8959999999999999</v>
      </c>
    </row>
    <row r="7684" spans="1:2" x14ac:dyDescent="0.3">
      <c r="A7684">
        <v>11.8</v>
      </c>
      <c r="B7684">
        <v>1.895</v>
      </c>
    </row>
    <row r="7685" spans="1:2" x14ac:dyDescent="0.3">
      <c r="A7685">
        <v>1.1000000000000001</v>
      </c>
      <c r="B7685">
        <v>1.889</v>
      </c>
    </row>
    <row r="7686" spans="1:2" x14ac:dyDescent="0.3">
      <c r="A7686">
        <v>1</v>
      </c>
      <c r="B7686">
        <v>1.889</v>
      </c>
    </row>
    <row r="7687" spans="1:2" x14ac:dyDescent="0.3">
      <c r="A7687">
        <v>1.4</v>
      </c>
      <c r="B7687">
        <v>1.8879999999999999</v>
      </c>
    </row>
    <row r="7688" spans="1:2" x14ac:dyDescent="0.3">
      <c r="A7688">
        <v>1.1000000000000001</v>
      </c>
      <c r="B7688">
        <v>1.8879999999999999</v>
      </c>
    </row>
    <row r="7689" spans="1:2" x14ac:dyDescent="0.3">
      <c r="A7689">
        <v>2</v>
      </c>
      <c r="B7689">
        <v>1.8859999999999999</v>
      </c>
    </row>
    <row r="7690" spans="1:2" x14ac:dyDescent="0.3">
      <c r="A7690">
        <v>1.5</v>
      </c>
      <c r="B7690">
        <v>1.8839999999999999</v>
      </c>
    </row>
    <row r="7691" spans="1:2" x14ac:dyDescent="0.3">
      <c r="A7691">
        <v>1.5</v>
      </c>
      <c r="B7691">
        <v>1.8839999999999999</v>
      </c>
    </row>
    <row r="7692" spans="1:2" x14ac:dyDescent="0.3">
      <c r="A7692">
        <v>1</v>
      </c>
      <c r="B7692">
        <v>1.8839999999999999</v>
      </c>
    </row>
    <row r="7693" spans="1:2" x14ac:dyDescent="0.3">
      <c r="A7693">
        <v>1.8</v>
      </c>
      <c r="B7693">
        <v>1.8819999999999999</v>
      </c>
    </row>
    <row r="7694" spans="1:2" x14ac:dyDescent="0.3">
      <c r="A7694">
        <v>1</v>
      </c>
      <c r="B7694">
        <v>1.881</v>
      </c>
    </row>
    <row r="7695" spans="1:2" x14ac:dyDescent="0.3">
      <c r="A7695">
        <v>2.8</v>
      </c>
      <c r="B7695">
        <v>1.8727799999999999</v>
      </c>
    </row>
    <row r="7696" spans="1:2" x14ac:dyDescent="0.3">
      <c r="A7696">
        <v>1.5</v>
      </c>
      <c r="B7696">
        <v>1.871</v>
      </c>
    </row>
    <row r="7697" spans="1:2" x14ac:dyDescent="0.3">
      <c r="A7697">
        <v>18</v>
      </c>
      <c r="B7697">
        <v>1.87</v>
      </c>
    </row>
    <row r="7698" spans="1:2" x14ac:dyDescent="0.3">
      <c r="A7698">
        <v>1.6</v>
      </c>
      <c r="B7698">
        <v>1.87</v>
      </c>
    </row>
    <row r="7699" spans="1:2" x14ac:dyDescent="0.3">
      <c r="A7699">
        <v>10</v>
      </c>
      <c r="B7699">
        <v>1.869</v>
      </c>
    </row>
    <row r="7700" spans="1:2" x14ac:dyDescent="0.3">
      <c r="A7700">
        <v>2.8</v>
      </c>
      <c r="B7700">
        <v>1.8660000000000001</v>
      </c>
    </row>
    <row r="7701" spans="1:2" x14ac:dyDescent="0.3">
      <c r="A7701">
        <v>1</v>
      </c>
      <c r="B7701">
        <v>1.8660000000000001</v>
      </c>
    </row>
    <row r="7702" spans="1:2" x14ac:dyDescent="0.3">
      <c r="A7702">
        <v>1.1000000000000001</v>
      </c>
      <c r="B7702">
        <v>1.865</v>
      </c>
    </row>
    <row r="7703" spans="1:2" x14ac:dyDescent="0.3">
      <c r="A7703">
        <v>1</v>
      </c>
      <c r="B7703">
        <v>1.865</v>
      </c>
    </row>
    <row r="7704" spans="1:2" x14ac:dyDescent="0.3">
      <c r="A7704">
        <v>2.6</v>
      </c>
      <c r="B7704">
        <v>1.8620000000000001</v>
      </c>
    </row>
    <row r="7705" spans="1:2" x14ac:dyDescent="0.3">
      <c r="A7705">
        <v>1.8</v>
      </c>
      <c r="B7705">
        <v>1.8620000000000001</v>
      </c>
    </row>
    <row r="7706" spans="1:2" x14ac:dyDescent="0.3">
      <c r="A7706">
        <v>1</v>
      </c>
      <c r="B7706">
        <v>1.859</v>
      </c>
    </row>
    <row r="7707" spans="1:2" x14ac:dyDescent="0.3">
      <c r="A7707">
        <v>1.8</v>
      </c>
      <c r="B7707">
        <v>1.857</v>
      </c>
    </row>
    <row r="7708" spans="1:2" x14ac:dyDescent="0.3">
      <c r="A7708">
        <v>3</v>
      </c>
      <c r="B7708">
        <v>1.8560000000000001</v>
      </c>
    </row>
    <row r="7709" spans="1:2" x14ac:dyDescent="0.3">
      <c r="A7709">
        <v>2</v>
      </c>
      <c r="B7709">
        <v>1.8540000000000001</v>
      </c>
    </row>
    <row r="7710" spans="1:2" x14ac:dyDescent="0.3">
      <c r="A7710">
        <v>1.3</v>
      </c>
      <c r="B7710">
        <v>1.8540000000000001</v>
      </c>
    </row>
    <row r="7711" spans="1:2" x14ac:dyDescent="0.3">
      <c r="A7711">
        <v>6.5</v>
      </c>
      <c r="B7711">
        <v>1.8505199999999999</v>
      </c>
    </row>
    <row r="7712" spans="1:2" x14ac:dyDescent="0.3">
      <c r="A7712">
        <v>2</v>
      </c>
      <c r="B7712">
        <v>1.8480000000000001</v>
      </c>
    </row>
    <row r="7713" spans="1:2" x14ac:dyDescent="0.3">
      <c r="A7713">
        <v>1</v>
      </c>
      <c r="B7713">
        <v>1.8480000000000001</v>
      </c>
    </row>
    <row r="7714" spans="1:2" x14ac:dyDescent="0.3">
      <c r="A7714">
        <v>1.2</v>
      </c>
      <c r="B7714">
        <v>1.847</v>
      </c>
    </row>
    <row r="7715" spans="1:2" x14ac:dyDescent="0.3">
      <c r="A7715">
        <v>1.2</v>
      </c>
      <c r="B7715">
        <v>1.847</v>
      </c>
    </row>
    <row r="7716" spans="1:2" x14ac:dyDescent="0.3">
      <c r="A7716">
        <v>1.1000000000000001</v>
      </c>
      <c r="B7716">
        <v>1.847</v>
      </c>
    </row>
    <row r="7717" spans="1:2" x14ac:dyDescent="0.3">
      <c r="A7717">
        <v>1.3</v>
      </c>
      <c r="B7717">
        <v>1.8440000000000001</v>
      </c>
    </row>
    <row r="7718" spans="1:2" x14ac:dyDescent="0.3">
      <c r="A7718">
        <v>1</v>
      </c>
      <c r="B7718">
        <v>1.8420000000000001</v>
      </c>
    </row>
    <row r="7719" spans="1:2" x14ac:dyDescent="0.3">
      <c r="A7719">
        <v>1</v>
      </c>
      <c r="B7719">
        <v>1.84</v>
      </c>
    </row>
    <row r="7720" spans="1:2" x14ac:dyDescent="0.3">
      <c r="A7720">
        <v>2</v>
      </c>
      <c r="B7720">
        <v>1.839</v>
      </c>
    </row>
    <row r="7721" spans="1:2" x14ac:dyDescent="0.3">
      <c r="A7721">
        <v>1.2</v>
      </c>
      <c r="B7721">
        <v>1.8380000000000001</v>
      </c>
    </row>
    <row r="7722" spans="1:2" x14ac:dyDescent="0.3">
      <c r="A7722">
        <v>4</v>
      </c>
      <c r="B7722">
        <v>1.837</v>
      </c>
    </row>
    <row r="7723" spans="1:2" x14ac:dyDescent="0.3">
      <c r="A7723">
        <v>2</v>
      </c>
      <c r="B7723">
        <v>1.837</v>
      </c>
    </row>
    <row r="7724" spans="1:2" x14ac:dyDescent="0.3">
      <c r="A7724">
        <v>1.1000000000000001</v>
      </c>
      <c r="B7724">
        <v>1.837</v>
      </c>
    </row>
    <row r="7725" spans="1:2" x14ac:dyDescent="0.3">
      <c r="A7725">
        <v>1.2</v>
      </c>
      <c r="B7725">
        <v>1.835</v>
      </c>
    </row>
    <row r="7726" spans="1:2" x14ac:dyDescent="0.3">
      <c r="A7726">
        <v>1</v>
      </c>
      <c r="B7726">
        <v>1.829</v>
      </c>
    </row>
    <row r="7727" spans="1:2" x14ac:dyDescent="0.3">
      <c r="A7727">
        <v>1.5</v>
      </c>
      <c r="B7727">
        <v>1.8280000000000001</v>
      </c>
    </row>
    <row r="7728" spans="1:2" x14ac:dyDescent="0.3">
      <c r="A7728">
        <v>1</v>
      </c>
      <c r="B7728">
        <v>1.8260000000000001</v>
      </c>
    </row>
    <row r="7729" spans="1:2" x14ac:dyDescent="0.3">
      <c r="A7729">
        <v>1.1000000000000001</v>
      </c>
      <c r="B7729">
        <v>1.825</v>
      </c>
    </row>
    <row r="7730" spans="1:2" x14ac:dyDescent="0.3">
      <c r="A7730">
        <v>20</v>
      </c>
      <c r="B7730">
        <v>1.819</v>
      </c>
    </row>
    <row r="7731" spans="1:2" x14ac:dyDescent="0.3">
      <c r="A7731">
        <v>1.6</v>
      </c>
      <c r="B7731">
        <v>1.819</v>
      </c>
    </row>
    <row r="7732" spans="1:2" x14ac:dyDescent="0.3">
      <c r="A7732">
        <v>1</v>
      </c>
      <c r="B7732">
        <v>1.8180000000000001</v>
      </c>
    </row>
    <row r="7733" spans="1:2" x14ac:dyDescent="0.3">
      <c r="A7733">
        <v>1.1000000000000001</v>
      </c>
      <c r="B7733">
        <v>1.8169999999999999</v>
      </c>
    </row>
    <row r="7734" spans="1:2" x14ac:dyDescent="0.3">
      <c r="A7734">
        <v>1</v>
      </c>
      <c r="B7734">
        <v>1.8169999999999999</v>
      </c>
    </row>
    <row r="7735" spans="1:2" x14ac:dyDescent="0.3">
      <c r="A7735">
        <v>1.1000000000000001</v>
      </c>
      <c r="B7735">
        <v>1.8140000000000001</v>
      </c>
    </row>
    <row r="7736" spans="1:2" x14ac:dyDescent="0.3">
      <c r="A7736">
        <v>1.3</v>
      </c>
      <c r="B7736">
        <v>1.8129999999999999</v>
      </c>
    </row>
    <row r="7737" spans="1:2" x14ac:dyDescent="0.3">
      <c r="A7737">
        <v>1.2</v>
      </c>
      <c r="B7737">
        <v>1.8120000000000001</v>
      </c>
    </row>
    <row r="7738" spans="1:2" x14ac:dyDescent="0.3">
      <c r="A7738">
        <v>1.5</v>
      </c>
      <c r="B7738">
        <v>1.81</v>
      </c>
    </row>
    <row r="7739" spans="1:2" x14ac:dyDescent="0.3">
      <c r="A7739">
        <v>1.3</v>
      </c>
      <c r="B7739">
        <v>1.8080000000000001</v>
      </c>
    </row>
    <row r="7740" spans="1:2" x14ac:dyDescent="0.3">
      <c r="A7740">
        <v>1</v>
      </c>
      <c r="B7740">
        <v>1.8069999999999999</v>
      </c>
    </row>
    <row r="7741" spans="1:2" x14ac:dyDescent="0.3">
      <c r="A7741">
        <v>82.8</v>
      </c>
      <c r="B7741">
        <v>1.804</v>
      </c>
    </row>
    <row r="7742" spans="1:2" x14ac:dyDescent="0.3">
      <c r="A7742">
        <v>2</v>
      </c>
      <c r="B7742">
        <v>1.804</v>
      </c>
    </row>
    <row r="7743" spans="1:2" x14ac:dyDescent="0.3">
      <c r="A7743">
        <v>1.7</v>
      </c>
      <c r="B7743">
        <v>1.804</v>
      </c>
    </row>
    <row r="7744" spans="1:2" x14ac:dyDescent="0.3">
      <c r="A7744">
        <v>1.5</v>
      </c>
      <c r="B7744">
        <v>1.804</v>
      </c>
    </row>
    <row r="7745" spans="1:2" x14ac:dyDescent="0.3">
      <c r="A7745">
        <v>1</v>
      </c>
      <c r="B7745">
        <v>1.8029999999999999</v>
      </c>
    </row>
    <row r="7746" spans="1:2" x14ac:dyDescent="0.3">
      <c r="A7746">
        <v>1</v>
      </c>
      <c r="B7746">
        <v>1.8009999999999999</v>
      </c>
    </row>
    <row r="7747" spans="1:2" x14ac:dyDescent="0.3">
      <c r="A7747">
        <v>1.2</v>
      </c>
      <c r="B7747">
        <v>1.8</v>
      </c>
    </row>
    <row r="7748" spans="1:2" x14ac:dyDescent="0.3">
      <c r="A7748">
        <v>1</v>
      </c>
      <c r="B7748">
        <v>1.7989999999999999</v>
      </c>
    </row>
    <row r="7749" spans="1:2" x14ac:dyDescent="0.3">
      <c r="A7749">
        <v>1</v>
      </c>
      <c r="B7749">
        <v>1.7989999999999999</v>
      </c>
    </row>
    <row r="7750" spans="1:2" x14ac:dyDescent="0.3">
      <c r="A7750">
        <v>1</v>
      </c>
      <c r="B7750">
        <v>1.798</v>
      </c>
    </row>
    <row r="7751" spans="1:2" x14ac:dyDescent="0.3">
      <c r="A7751">
        <v>1</v>
      </c>
      <c r="B7751">
        <v>1.7969999999999999</v>
      </c>
    </row>
    <row r="7752" spans="1:2" x14ac:dyDescent="0.3">
      <c r="A7752">
        <v>1</v>
      </c>
      <c r="B7752">
        <v>1.7969999999999999</v>
      </c>
    </row>
    <row r="7753" spans="1:2" x14ac:dyDescent="0.3">
      <c r="A7753">
        <v>1</v>
      </c>
      <c r="B7753">
        <v>1.79</v>
      </c>
    </row>
    <row r="7754" spans="1:2" x14ac:dyDescent="0.3">
      <c r="A7754">
        <v>1.4</v>
      </c>
      <c r="B7754">
        <v>1.7889999999999999</v>
      </c>
    </row>
    <row r="7755" spans="1:2" x14ac:dyDescent="0.3">
      <c r="A7755">
        <v>1</v>
      </c>
      <c r="B7755">
        <v>1.788</v>
      </c>
    </row>
    <row r="7756" spans="1:2" x14ac:dyDescent="0.3">
      <c r="A7756">
        <v>1.2</v>
      </c>
      <c r="B7756">
        <v>1.786</v>
      </c>
    </row>
    <row r="7757" spans="1:2" x14ac:dyDescent="0.3">
      <c r="A7757">
        <v>22</v>
      </c>
      <c r="B7757">
        <v>1.7849999999999999</v>
      </c>
    </row>
    <row r="7758" spans="1:2" x14ac:dyDescent="0.3">
      <c r="A7758">
        <v>2</v>
      </c>
      <c r="B7758">
        <v>1.7849999999999999</v>
      </c>
    </row>
    <row r="7759" spans="1:2" x14ac:dyDescent="0.3">
      <c r="A7759">
        <v>1.1000000000000001</v>
      </c>
      <c r="B7759">
        <v>1.784</v>
      </c>
    </row>
    <row r="7760" spans="1:2" x14ac:dyDescent="0.3">
      <c r="A7760">
        <v>1</v>
      </c>
      <c r="B7760">
        <v>1.7829999999999999</v>
      </c>
    </row>
    <row r="7761" spans="1:2" x14ac:dyDescent="0.3">
      <c r="A7761">
        <v>1.3</v>
      </c>
      <c r="B7761">
        <v>1.78101</v>
      </c>
    </row>
    <row r="7762" spans="1:2" x14ac:dyDescent="0.3">
      <c r="A7762">
        <v>1</v>
      </c>
      <c r="B7762">
        <v>1.78</v>
      </c>
    </row>
    <row r="7763" spans="1:2" x14ac:dyDescent="0.3">
      <c r="A7763">
        <v>1</v>
      </c>
      <c r="B7763">
        <v>1.7789999999999999</v>
      </c>
    </row>
    <row r="7764" spans="1:2" x14ac:dyDescent="0.3">
      <c r="A7764">
        <v>1</v>
      </c>
      <c r="B7764">
        <v>1.778</v>
      </c>
    </row>
    <row r="7765" spans="1:2" x14ac:dyDescent="0.3">
      <c r="A7765">
        <v>10</v>
      </c>
      <c r="B7765">
        <v>1.774</v>
      </c>
    </row>
    <row r="7766" spans="1:2" x14ac:dyDescent="0.3">
      <c r="A7766">
        <v>1.5</v>
      </c>
      <c r="B7766">
        <v>1.772</v>
      </c>
    </row>
    <row r="7767" spans="1:2" x14ac:dyDescent="0.3">
      <c r="A7767">
        <v>1.9</v>
      </c>
      <c r="B7767">
        <v>1.7709999999999999</v>
      </c>
    </row>
    <row r="7768" spans="1:2" x14ac:dyDescent="0.3">
      <c r="A7768">
        <v>1</v>
      </c>
      <c r="B7768">
        <v>1.7669999999999999</v>
      </c>
    </row>
    <row r="7769" spans="1:2" x14ac:dyDescent="0.3">
      <c r="A7769">
        <v>1</v>
      </c>
      <c r="B7769">
        <v>1.766</v>
      </c>
    </row>
    <row r="7770" spans="1:2" x14ac:dyDescent="0.3">
      <c r="A7770">
        <v>2</v>
      </c>
      <c r="B7770">
        <v>1.764</v>
      </c>
    </row>
    <row r="7771" spans="1:2" x14ac:dyDescent="0.3">
      <c r="A7771">
        <v>2</v>
      </c>
      <c r="B7771">
        <v>1.7629999999999999</v>
      </c>
    </row>
    <row r="7772" spans="1:2" x14ac:dyDescent="0.3">
      <c r="A7772">
        <v>1</v>
      </c>
      <c r="B7772">
        <v>1.762</v>
      </c>
    </row>
    <row r="7773" spans="1:2" x14ac:dyDescent="0.3">
      <c r="A7773">
        <v>1</v>
      </c>
      <c r="B7773">
        <v>1.762</v>
      </c>
    </row>
    <row r="7774" spans="1:2" x14ac:dyDescent="0.3">
      <c r="A7774">
        <v>1</v>
      </c>
      <c r="B7774">
        <v>1.758</v>
      </c>
    </row>
    <row r="7775" spans="1:2" x14ac:dyDescent="0.3">
      <c r="A7775">
        <v>2</v>
      </c>
      <c r="B7775">
        <v>1.754</v>
      </c>
    </row>
    <row r="7776" spans="1:2" x14ac:dyDescent="0.3">
      <c r="A7776">
        <v>1</v>
      </c>
      <c r="B7776">
        <v>1.7529999999999999</v>
      </c>
    </row>
    <row r="7777" spans="1:2" x14ac:dyDescent="0.3">
      <c r="A7777">
        <v>1.3</v>
      </c>
      <c r="B7777">
        <v>1.7509999999999999</v>
      </c>
    </row>
    <row r="7778" spans="1:2" x14ac:dyDescent="0.3">
      <c r="A7778">
        <v>1</v>
      </c>
      <c r="B7778">
        <v>1.7490000000000001</v>
      </c>
    </row>
    <row r="7779" spans="1:2" x14ac:dyDescent="0.3">
      <c r="A7779">
        <v>1</v>
      </c>
      <c r="B7779">
        <v>1.7490000000000001</v>
      </c>
    </row>
    <row r="7780" spans="1:2" x14ac:dyDescent="0.3">
      <c r="A7780">
        <v>5</v>
      </c>
      <c r="B7780">
        <v>1.7450000000000001</v>
      </c>
    </row>
    <row r="7781" spans="1:2" x14ac:dyDescent="0.3">
      <c r="A7781">
        <v>1.5</v>
      </c>
      <c r="B7781">
        <v>1.7450000000000001</v>
      </c>
    </row>
    <row r="7782" spans="1:2" x14ac:dyDescent="0.3">
      <c r="A7782">
        <v>1.6</v>
      </c>
      <c r="B7782">
        <v>1.7430000000000001</v>
      </c>
    </row>
    <row r="7783" spans="1:2" x14ac:dyDescent="0.3">
      <c r="A7783">
        <v>1.7</v>
      </c>
      <c r="B7783">
        <v>1.7390000000000001</v>
      </c>
    </row>
    <row r="7784" spans="1:2" x14ac:dyDescent="0.3">
      <c r="A7784">
        <v>1</v>
      </c>
      <c r="B7784">
        <v>1.7390000000000001</v>
      </c>
    </row>
    <row r="7785" spans="1:2" x14ac:dyDescent="0.3">
      <c r="A7785">
        <v>1.5</v>
      </c>
      <c r="B7785">
        <v>1.738</v>
      </c>
    </row>
    <row r="7786" spans="1:2" x14ac:dyDescent="0.3">
      <c r="A7786">
        <v>1</v>
      </c>
      <c r="B7786">
        <v>1.738</v>
      </c>
    </row>
    <row r="7787" spans="1:2" x14ac:dyDescent="0.3">
      <c r="A7787">
        <v>1.2</v>
      </c>
      <c r="B7787">
        <v>1.736</v>
      </c>
    </row>
    <row r="7788" spans="1:2" x14ac:dyDescent="0.3">
      <c r="A7788">
        <v>1.1000000000000001</v>
      </c>
      <c r="B7788">
        <v>1.736</v>
      </c>
    </row>
    <row r="7789" spans="1:2" x14ac:dyDescent="0.3">
      <c r="A7789">
        <v>1</v>
      </c>
      <c r="B7789">
        <v>1.736</v>
      </c>
    </row>
    <row r="7790" spans="1:2" x14ac:dyDescent="0.3">
      <c r="A7790">
        <v>1</v>
      </c>
      <c r="B7790">
        <v>1.7350000000000001</v>
      </c>
    </row>
    <row r="7791" spans="1:2" x14ac:dyDescent="0.3">
      <c r="A7791">
        <v>1</v>
      </c>
      <c r="B7791">
        <v>1.7330000000000001</v>
      </c>
    </row>
    <row r="7792" spans="1:2" x14ac:dyDescent="0.3">
      <c r="A7792">
        <v>1</v>
      </c>
      <c r="B7792">
        <v>1.7330000000000001</v>
      </c>
    </row>
    <row r="7793" spans="1:2" x14ac:dyDescent="0.3">
      <c r="A7793">
        <v>1.1000000000000001</v>
      </c>
      <c r="B7793">
        <v>1.732</v>
      </c>
    </row>
    <row r="7794" spans="1:2" x14ac:dyDescent="0.3">
      <c r="A7794">
        <v>1</v>
      </c>
      <c r="B7794">
        <v>1.7305200000000001</v>
      </c>
    </row>
    <row r="7795" spans="1:2" x14ac:dyDescent="0.3">
      <c r="A7795">
        <v>1</v>
      </c>
      <c r="B7795">
        <v>1.73</v>
      </c>
    </row>
    <row r="7796" spans="1:2" x14ac:dyDescent="0.3">
      <c r="A7796">
        <v>2.8</v>
      </c>
      <c r="B7796">
        <v>1.7290000000000001</v>
      </c>
    </row>
    <row r="7797" spans="1:2" x14ac:dyDescent="0.3">
      <c r="A7797">
        <v>1</v>
      </c>
      <c r="B7797">
        <v>1.728</v>
      </c>
    </row>
    <row r="7798" spans="1:2" x14ac:dyDescent="0.3">
      <c r="A7798">
        <v>54</v>
      </c>
      <c r="B7798">
        <v>1.7270000000000001</v>
      </c>
    </row>
    <row r="7799" spans="1:2" x14ac:dyDescent="0.3">
      <c r="A7799">
        <v>1.1000000000000001</v>
      </c>
      <c r="B7799">
        <v>1.726</v>
      </c>
    </row>
    <row r="7800" spans="1:2" x14ac:dyDescent="0.3">
      <c r="A7800">
        <v>1</v>
      </c>
      <c r="B7800">
        <v>1.726</v>
      </c>
    </row>
    <row r="7801" spans="1:2" x14ac:dyDescent="0.3">
      <c r="A7801">
        <v>14</v>
      </c>
      <c r="B7801">
        <v>1.7250000000000001</v>
      </c>
    </row>
    <row r="7802" spans="1:2" x14ac:dyDescent="0.3">
      <c r="A7802">
        <v>1.5</v>
      </c>
      <c r="B7802">
        <v>1.7250000000000001</v>
      </c>
    </row>
    <row r="7803" spans="1:2" x14ac:dyDescent="0.3">
      <c r="A7803">
        <v>1.3</v>
      </c>
      <c r="B7803">
        <v>1.724</v>
      </c>
    </row>
    <row r="7804" spans="1:2" x14ac:dyDescent="0.3">
      <c r="A7804">
        <v>1.3</v>
      </c>
      <c r="B7804">
        <v>1.724</v>
      </c>
    </row>
    <row r="7805" spans="1:2" x14ac:dyDescent="0.3">
      <c r="A7805">
        <v>1.3</v>
      </c>
      <c r="B7805">
        <v>1.724</v>
      </c>
    </row>
    <row r="7806" spans="1:2" x14ac:dyDescent="0.3">
      <c r="A7806">
        <v>1.3</v>
      </c>
      <c r="B7806">
        <v>1.724</v>
      </c>
    </row>
    <row r="7807" spans="1:2" x14ac:dyDescent="0.3">
      <c r="A7807">
        <v>1.3</v>
      </c>
      <c r="B7807">
        <v>1.724</v>
      </c>
    </row>
    <row r="7808" spans="1:2" x14ac:dyDescent="0.3">
      <c r="A7808">
        <v>1.1000000000000001</v>
      </c>
      <c r="B7808">
        <v>1.724</v>
      </c>
    </row>
    <row r="7809" spans="1:2" x14ac:dyDescent="0.3">
      <c r="A7809">
        <v>1</v>
      </c>
      <c r="B7809">
        <v>1.722</v>
      </c>
    </row>
    <row r="7810" spans="1:2" x14ac:dyDescent="0.3">
      <c r="A7810">
        <v>2</v>
      </c>
      <c r="B7810">
        <v>1.7190000000000001</v>
      </c>
    </row>
    <row r="7811" spans="1:2" x14ac:dyDescent="0.3">
      <c r="A7811">
        <v>1</v>
      </c>
      <c r="B7811">
        <v>1.7190000000000001</v>
      </c>
    </row>
    <row r="7812" spans="1:2" x14ac:dyDescent="0.3">
      <c r="A7812">
        <v>1</v>
      </c>
      <c r="B7812">
        <v>1.7190000000000001</v>
      </c>
    </row>
    <row r="7813" spans="1:2" x14ac:dyDescent="0.3">
      <c r="A7813">
        <v>1</v>
      </c>
      <c r="B7813">
        <v>1.718</v>
      </c>
    </row>
    <row r="7814" spans="1:2" x14ac:dyDescent="0.3">
      <c r="A7814">
        <v>1</v>
      </c>
      <c r="B7814">
        <v>1.7150000000000001</v>
      </c>
    </row>
    <row r="7815" spans="1:2" x14ac:dyDescent="0.3">
      <c r="A7815">
        <v>1</v>
      </c>
      <c r="B7815">
        <v>1.7150000000000001</v>
      </c>
    </row>
    <row r="7816" spans="1:2" x14ac:dyDescent="0.3">
      <c r="A7816">
        <v>1</v>
      </c>
      <c r="B7816">
        <v>1.714</v>
      </c>
    </row>
    <row r="7817" spans="1:2" x14ac:dyDescent="0.3">
      <c r="A7817">
        <v>1.3</v>
      </c>
      <c r="B7817">
        <v>1.7130000000000001</v>
      </c>
    </row>
    <row r="7818" spans="1:2" x14ac:dyDescent="0.3">
      <c r="A7818">
        <v>1</v>
      </c>
      <c r="B7818">
        <v>1.7130000000000001</v>
      </c>
    </row>
    <row r="7819" spans="1:2" x14ac:dyDescent="0.3">
      <c r="A7819">
        <v>1</v>
      </c>
      <c r="B7819">
        <v>1.712</v>
      </c>
    </row>
    <row r="7820" spans="1:2" x14ac:dyDescent="0.3">
      <c r="A7820">
        <v>1</v>
      </c>
      <c r="B7820">
        <v>1.712</v>
      </c>
    </row>
    <row r="7821" spans="1:2" x14ac:dyDescent="0.3">
      <c r="A7821">
        <v>60.8</v>
      </c>
      <c r="B7821">
        <v>1.7110000000000001</v>
      </c>
    </row>
    <row r="7822" spans="1:2" x14ac:dyDescent="0.3">
      <c r="A7822">
        <v>1</v>
      </c>
      <c r="B7822">
        <v>1.7090000000000001</v>
      </c>
    </row>
    <row r="7823" spans="1:2" x14ac:dyDescent="0.3">
      <c r="A7823">
        <v>1.3</v>
      </c>
      <c r="B7823">
        <v>1.708</v>
      </c>
    </row>
    <row r="7824" spans="1:2" x14ac:dyDescent="0.3">
      <c r="A7824">
        <v>1</v>
      </c>
      <c r="B7824">
        <v>1.7070000000000001</v>
      </c>
    </row>
    <row r="7825" spans="1:2" x14ac:dyDescent="0.3">
      <c r="A7825">
        <v>1.3</v>
      </c>
      <c r="B7825">
        <v>1.7050000000000001</v>
      </c>
    </row>
    <row r="7826" spans="1:2" x14ac:dyDescent="0.3">
      <c r="A7826">
        <v>3</v>
      </c>
      <c r="B7826">
        <v>1.704</v>
      </c>
    </row>
    <row r="7827" spans="1:2" x14ac:dyDescent="0.3">
      <c r="A7827">
        <v>1</v>
      </c>
      <c r="B7827">
        <v>1.7030000000000001</v>
      </c>
    </row>
    <row r="7828" spans="1:2" x14ac:dyDescent="0.3">
      <c r="A7828">
        <v>1.1000000000000001</v>
      </c>
      <c r="B7828">
        <v>1.702</v>
      </c>
    </row>
    <row r="7829" spans="1:2" x14ac:dyDescent="0.3">
      <c r="A7829">
        <v>54</v>
      </c>
      <c r="B7829">
        <v>1.7</v>
      </c>
    </row>
    <row r="7830" spans="1:2" x14ac:dyDescent="0.3">
      <c r="A7830">
        <v>2</v>
      </c>
      <c r="B7830">
        <v>1.7</v>
      </c>
    </row>
    <row r="7831" spans="1:2" x14ac:dyDescent="0.3">
      <c r="A7831">
        <v>1.5</v>
      </c>
      <c r="B7831">
        <v>1.6990000000000001</v>
      </c>
    </row>
    <row r="7832" spans="1:2" x14ac:dyDescent="0.3">
      <c r="A7832">
        <v>2.1</v>
      </c>
      <c r="B7832">
        <v>1.6984699999999999</v>
      </c>
    </row>
    <row r="7833" spans="1:2" x14ac:dyDescent="0.3">
      <c r="A7833">
        <v>1.1000000000000001</v>
      </c>
      <c r="B7833">
        <v>1.698</v>
      </c>
    </row>
    <row r="7834" spans="1:2" x14ac:dyDescent="0.3">
      <c r="A7834">
        <v>1</v>
      </c>
      <c r="B7834">
        <v>1.698</v>
      </c>
    </row>
    <row r="7835" spans="1:2" x14ac:dyDescent="0.3">
      <c r="A7835">
        <v>1</v>
      </c>
      <c r="B7835">
        <v>1.6950000000000001</v>
      </c>
    </row>
    <row r="7836" spans="1:2" x14ac:dyDescent="0.3">
      <c r="A7836">
        <v>1.6</v>
      </c>
      <c r="B7836">
        <v>1.694</v>
      </c>
    </row>
    <row r="7837" spans="1:2" x14ac:dyDescent="0.3">
      <c r="A7837">
        <v>60</v>
      </c>
      <c r="B7837">
        <v>1.6910000000000001</v>
      </c>
    </row>
    <row r="7838" spans="1:2" x14ac:dyDescent="0.3">
      <c r="A7838">
        <v>2.9</v>
      </c>
      <c r="B7838">
        <v>1.6910000000000001</v>
      </c>
    </row>
    <row r="7839" spans="1:2" x14ac:dyDescent="0.3">
      <c r="A7839">
        <v>1</v>
      </c>
      <c r="B7839">
        <v>1.6910000000000001</v>
      </c>
    </row>
    <row r="7840" spans="1:2" x14ac:dyDescent="0.3">
      <c r="A7840">
        <v>1.2</v>
      </c>
      <c r="B7840">
        <v>1.6879999999999999</v>
      </c>
    </row>
    <row r="7841" spans="1:2" x14ac:dyDescent="0.3">
      <c r="A7841">
        <v>1</v>
      </c>
      <c r="B7841">
        <v>1.6870000000000001</v>
      </c>
    </row>
    <row r="7842" spans="1:2" x14ac:dyDescent="0.3">
      <c r="A7842">
        <v>1</v>
      </c>
      <c r="B7842">
        <v>1.6839900000000001</v>
      </c>
    </row>
    <row r="7843" spans="1:2" x14ac:dyDescent="0.3">
      <c r="A7843">
        <v>1.2</v>
      </c>
      <c r="B7843">
        <v>1.6830000000000001</v>
      </c>
    </row>
    <row r="7844" spans="1:2" x14ac:dyDescent="0.3">
      <c r="A7844">
        <v>1</v>
      </c>
      <c r="B7844">
        <v>1.6830000000000001</v>
      </c>
    </row>
    <row r="7845" spans="1:2" x14ac:dyDescent="0.3">
      <c r="A7845">
        <v>2</v>
      </c>
      <c r="B7845">
        <v>1.681</v>
      </c>
    </row>
    <row r="7846" spans="1:2" x14ac:dyDescent="0.3">
      <c r="A7846">
        <v>1.1000000000000001</v>
      </c>
      <c r="B7846">
        <v>1.681</v>
      </c>
    </row>
    <row r="7847" spans="1:2" x14ac:dyDescent="0.3">
      <c r="A7847">
        <v>2</v>
      </c>
      <c r="B7847">
        <v>1.68</v>
      </c>
    </row>
    <row r="7848" spans="1:2" x14ac:dyDescent="0.3">
      <c r="A7848">
        <v>2</v>
      </c>
      <c r="B7848">
        <v>1.679</v>
      </c>
    </row>
    <row r="7849" spans="1:2" x14ac:dyDescent="0.3">
      <c r="A7849">
        <v>1.3</v>
      </c>
      <c r="B7849">
        <v>1.6779999999999999</v>
      </c>
    </row>
    <row r="7850" spans="1:2" x14ac:dyDescent="0.3">
      <c r="A7850">
        <v>1.3</v>
      </c>
      <c r="B7850">
        <v>1.6759999999999999</v>
      </c>
    </row>
    <row r="7851" spans="1:2" x14ac:dyDescent="0.3">
      <c r="A7851">
        <v>476</v>
      </c>
      <c r="B7851">
        <v>1.67</v>
      </c>
    </row>
    <row r="7852" spans="1:2" x14ac:dyDescent="0.3">
      <c r="A7852">
        <v>1.3</v>
      </c>
      <c r="B7852">
        <v>1.669</v>
      </c>
    </row>
    <row r="7853" spans="1:2" x14ac:dyDescent="0.3">
      <c r="A7853">
        <v>167.2</v>
      </c>
      <c r="B7853">
        <v>1.6679999999999999</v>
      </c>
    </row>
    <row r="7854" spans="1:2" x14ac:dyDescent="0.3">
      <c r="A7854">
        <v>1</v>
      </c>
      <c r="B7854">
        <v>1.6659999999999999</v>
      </c>
    </row>
    <row r="7855" spans="1:2" x14ac:dyDescent="0.3">
      <c r="A7855">
        <v>1.5</v>
      </c>
      <c r="B7855">
        <v>1.663</v>
      </c>
    </row>
    <row r="7856" spans="1:2" x14ac:dyDescent="0.3">
      <c r="A7856">
        <v>1</v>
      </c>
      <c r="B7856">
        <v>1.663</v>
      </c>
    </row>
    <row r="7857" spans="1:2" x14ac:dyDescent="0.3">
      <c r="A7857">
        <v>1</v>
      </c>
      <c r="B7857">
        <v>1.6619999999999999</v>
      </c>
    </row>
    <row r="7858" spans="1:2" x14ac:dyDescent="0.3">
      <c r="A7858">
        <v>1</v>
      </c>
      <c r="B7858">
        <v>1.6619999999999999</v>
      </c>
    </row>
    <row r="7859" spans="1:2" x14ac:dyDescent="0.3">
      <c r="A7859">
        <v>1.9</v>
      </c>
      <c r="B7859">
        <v>1.661</v>
      </c>
    </row>
    <row r="7860" spans="1:2" x14ac:dyDescent="0.3">
      <c r="A7860">
        <v>1</v>
      </c>
      <c r="B7860">
        <v>1.65924</v>
      </c>
    </row>
    <row r="7861" spans="1:2" x14ac:dyDescent="0.3">
      <c r="A7861">
        <v>3.2</v>
      </c>
      <c r="B7861">
        <v>1.659</v>
      </c>
    </row>
    <row r="7862" spans="1:2" x14ac:dyDescent="0.3">
      <c r="A7862">
        <v>1.6</v>
      </c>
      <c r="B7862">
        <v>1.659</v>
      </c>
    </row>
    <row r="7863" spans="1:2" x14ac:dyDescent="0.3">
      <c r="A7863">
        <v>1.1000000000000001</v>
      </c>
      <c r="B7863">
        <v>1.659</v>
      </c>
    </row>
    <row r="7864" spans="1:2" x14ac:dyDescent="0.3">
      <c r="A7864">
        <v>1</v>
      </c>
      <c r="B7864">
        <v>1.659</v>
      </c>
    </row>
    <row r="7865" spans="1:2" x14ac:dyDescent="0.3">
      <c r="A7865">
        <v>1</v>
      </c>
      <c r="B7865">
        <v>1.6579999999999999</v>
      </c>
    </row>
    <row r="7866" spans="1:2" x14ac:dyDescent="0.3">
      <c r="A7866">
        <v>1.4</v>
      </c>
      <c r="B7866">
        <v>1.657</v>
      </c>
    </row>
    <row r="7867" spans="1:2" x14ac:dyDescent="0.3">
      <c r="A7867">
        <v>1</v>
      </c>
      <c r="B7867">
        <v>1.657</v>
      </c>
    </row>
    <row r="7868" spans="1:2" x14ac:dyDescent="0.3">
      <c r="A7868">
        <v>1.5</v>
      </c>
      <c r="B7868">
        <v>1.6559999999999999</v>
      </c>
    </row>
    <row r="7869" spans="1:2" x14ac:dyDescent="0.3">
      <c r="A7869">
        <v>1</v>
      </c>
      <c r="B7869">
        <v>1.6559999999999999</v>
      </c>
    </row>
    <row r="7870" spans="1:2" x14ac:dyDescent="0.3">
      <c r="A7870">
        <v>1.4</v>
      </c>
      <c r="B7870">
        <v>1.655</v>
      </c>
    </row>
    <row r="7871" spans="1:2" x14ac:dyDescent="0.3">
      <c r="A7871">
        <v>1.1000000000000001</v>
      </c>
      <c r="B7871">
        <v>1.655</v>
      </c>
    </row>
    <row r="7872" spans="1:2" x14ac:dyDescent="0.3">
      <c r="A7872">
        <v>1</v>
      </c>
      <c r="B7872">
        <v>1.6539999999999999</v>
      </c>
    </row>
    <row r="7873" spans="1:2" x14ac:dyDescent="0.3">
      <c r="A7873">
        <v>1.9</v>
      </c>
      <c r="B7873">
        <v>1.6519999999999999</v>
      </c>
    </row>
    <row r="7874" spans="1:2" x14ac:dyDescent="0.3">
      <c r="A7874">
        <v>1.3</v>
      </c>
      <c r="B7874">
        <v>1.651</v>
      </c>
    </row>
    <row r="7875" spans="1:2" x14ac:dyDescent="0.3">
      <c r="A7875">
        <v>1.3</v>
      </c>
      <c r="B7875">
        <v>1.6503300000000001</v>
      </c>
    </row>
    <row r="7876" spans="1:2" x14ac:dyDescent="0.3">
      <c r="A7876">
        <v>1</v>
      </c>
      <c r="B7876">
        <v>1.65</v>
      </c>
    </row>
    <row r="7877" spans="1:2" x14ac:dyDescent="0.3">
      <c r="A7877">
        <v>1.3</v>
      </c>
      <c r="B7877">
        <v>1.649</v>
      </c>
    </row>
    <row r="7878" spans="1:2" x14ac:dyDescent="0.3">
      <c r="A7878">
        <v>1.2</v>
      </c>
      <c r="B7878">
        <v>1.645</v>
      </c>
    </row>
    <row r="7879" spans="1:2" x14ac:dyDescent="0.3">
      <c r="A7879">
        <v>1</v>
      </c>
      <c r="B7879">
        <v>1.6419999999999999</v>
      </c>
    </row>
    <row r="7880" spans="1:2" x14ac:dyDescent="0.3">
      <c r="A7880">
        <v>1.3</v>
      </c>
      <c r="B7880">
        <v>1.641</v>
      </c>
    </row>
    <row r="7881" spans="1:2" x14ac:dyDescent="0.3">
      <c r="A7881">
        <v>1</v>
      </c>
      <c r="B7881">
        <v>1.641</v>
      </c>
    </row>
    <row r="7882" spans="1:2" x14ac:dyDescent="0.3">
      <c r="A7882">
        <v>1.5</v>
      </c>
      <c r="B7882">
        <v>1.6379999999999999</v>
      </c>
    </row>
    <row r="7883" spans="1:2" x14ac:dyDescent="0.3">
      <c r="A7883">
        <v>1</v>
      </c>
      <c r="B7883">
        <v>1.637</v>
      </c>
    </row>
    <row r="7884" spans="1:2" x14ac:dyDescent="0.3">
      <c r="A7884">
        <v>3</v>
      </c>
      <c r="B7884">
        <v>1.6359999999999999</v>
      </c>
    </row>
    <row r="7885" spans="1:2" x14ac:dyDescent="0.3">
      <c r="A7885">
        <v>1.1000000000000001</v>
      </c>
      <c r="B7885">
        <v>1.6339999999999999</v>
      </c>
    </row>
    <row r="7886" spans="1:2" x14ac:dyDescent="0.3">
      <c r="A7886">
        <v>1</v>
      </c>
      <c r="B7886">
        <v>1.633</v>
      </c>
    </row>
    <row r="7887" spans="1:2" x14ac:dyDescent="0.3">
      <c r="A7887">
        <v>1</v>
      </c>
      <c r="B7887">
        <v>1.6319999999999999</v>
      </c>
    </row>
    <row r="7888" spans="1:2" x14ac:dyDescent="0.3">
      <c r="A7888">
        <v>1.2</v>
      </c>
      <c r="B7888">
        <v>1.631</v>
      </c>
    </row>
    <row r="7889" spans="1:2" x14ac:dyDescent="0.3">
      <c r="A7889">
        <v>47.4</v>
      </c>
      <c r="B7889">
        <v>1.629</v>
      </c>
    </row>
    <row r="7890" spans="1:2" x14ac:dyDescent="0.3">
      <c r="A7890">
        <v>2</v>
      </c>
      <c r="B7890">
        <v>1.629</v>
      </c>
    </row>
    <row r="7891" spans="1:2" x14ac:dyDescent="0.3">
      <c r="A7891">
        <v>1.1000000000000001</v>
      </c>
      <c r="B7891">
        <v>1.629</v>
      </c>
    </row>
    <row r="7892" spans="1:2" x14ac:dyDescent="0.3">
      <c r="A7892">
        <v>1</v>
      </c>
      <c r="B7892">
        <v>1.627</v>
      </c>
    </row>
    <row r="7893" spans="1:2" x14ac:dyDescent="0.3">
      <c r="A7893">
        <v>1.3</v>
      </c>
      <c r="B7893">
        <v>1.625</v>
      </c>
    </row>
    <row r="7894" spans="1:2" x14ac:dyDescent="0.3">
      <c r="A7894">
        <v>2</v>
      </c>
      <c r="B7894">
        <v>1.6220000000000001</v>
      </c>
    </row>
    <row r="7895" spans="1:2" x14ac:dyDescent="0.3">
      <c r="A7895">
        <v>1.2</v>
      </c>
      <c r="B7895">
        <v>1.62</v>
      </c>
    </row>
    <row r="7896" spans="1:2" x14ac:dyDescent="0.3">
      <c r="A7896">
        <v>1.5</v>
      </c>
      <c r="B7896">
        <v>1.617</v>
      </c>
    </row>
    <row r="7897" spans="1:2" x14ac:dyDescent="0.3">
      <c r="A7897">
        <v>1</v>
      </c>
      <c r="B7897">
        <v>1.6160000000000001</v>
      </c>
    </row>
    <row r="7898" spans="1:2" x14ac:dyDescent="0.3">
      <c r="A7898">
        <v>1.2</v>
      </c>
      <c r="B7898">
        <v>1.613</v>
      </c>
    </row>
    <row r="7899" spans="1:2" x14ac:dyDescent="0.3">
      <c r="A7899">
        <v>1</v>
      </c>
      <c r="B7899">
        <v>1.613</v>
      </c>
    </row>
    <row r="7900" spans="1:2" x14ac:dyDescent="0.3">
      <c r="A7900">
        <v>2</v>
      </c>
      <c r="B7900">
        <v>1.6120000000000001</v>
      </c>
    </row>
    <row r="7901" spans="1:2" x14ac:dyDescent="0.3">
      <c r="A7901">
        <v>1.5</v>
      </c>
      <c r="B7901">
        <v>1.6120000000000001</v>
      </c>
    </row>
    <row r="7902" spans="1:2" x14ac:dyDescent="0.3">
      <c r="A7902">
        <v>2.2999999999999998</v>
      </c>
      <c r="B7902">
        <v>1.611</v>
      </c>
    </row>
    <row r="7903" spans="1:2" x14ac:dyDescent="0.3">
      <c r="A7903">
        <v>1.6</v>
      </c>
      <c r="B7903">
        <v>1.611</v>
      </c>
    </row>
    <row r="7904" spans="1:2" x14ac:dyDescent="0.3">
      <c r="A7904">
        <v>1.4</v>
      </c>
      <c r="B7904">
        <v>1.611</v>
      </c>
    </row>
    <row r="7905" spans="1:2" x14ac:dyDescent="0.3">
      <c r="A7905">
        <v>1.3</v>
      </c>
      <c r="B7905">
        <v>1.611</v>
      </c>
    </row>
    <row r="7906" spans="1:2" x14ac:dyDescent="0.3">
      <c r="A7906">
        <v>1</v>
      </c>
      <c r="B7906">
        <v>1.611</v>
      </c>
    </row>
    <row r="7907" spans="1:2" x14ac:dyDescent="0.3">
      <c r="A7907">
        <v>1.1000000000000001</v>
      </c>
      <c r="B7907">
        <v>1.61</v>
      </c>
    </row>
    <row r="7908" spans="1:2" x14ac:dyDescent="0.3">
      <c r="A7908">
        <v>1</v>
      </c>
      <c r="B7908">
        <v>1.6080000000000001</v>
      </c>
    </row>
    <row r="7909" spans="1:2" x14ac:dyDescent="0.3">
      <c r="A7909">
        <v>1</v>
      </c>
      <c r="B7909">
        <v>1.6060000000000001</v>
      </c>
    </row>
    <row r="7910" spans="1:2" x14ac:dyDescent="0.3">
      <c r="A7910">
        <v>1.1000000000000001</v>
      </c>
      <c r="B7910">
        <v>1.6020000000000001</v>
      </c>
    </row>
    <row r="7911" spans="1:2" x14ac:dyDescent="0.3">
      <c r="A7911">
        <v>1</v>
      </c>
      <c r="B7911">
        <v>1.6</v>
      </c>
    </row>
    <row r="7912" spans="1:2" x14ac:dyDescent="0.3">
      <c r="A7912">
        <v>1.6</v>
      </c>
      <c r="B7912">
        <v>1.5980000000000001</v>
      </c>
    </row>
    <row r="7913" spans="1:2" x14ac:dyDescent="0.3">
      <c r="A7913">
        <v>2.8</v>
      </c>
      <c r="B7913">
        <v>1.597</v>
      </c>
    </row>
    <row r="7914" spans="1:2" x14ac:dyDescent="0.3">
      <c r="A7914">
        <v>1</v>
      </c>
      <c r="B7914">
        <v>1.595</v>
      </c>
    </row>
    <row r="7915" spans="1:2" x14ac:dyDescent="0.3">
      <c r="A7915">
        <v>1</v>
      </c>
      <c r="B7915">
        <v>1.5940000000000001</v>
      </c>
    </row>
    <row r="7916" spans="1:2" x14ac:dyDescent="0.3">
      <c r="A7916">
        <v>1</v>
      </c>
      <c r="B7916">
        <v>1.5940000000000001</v>
      </c>
    </row>
    <row r="7917" spans="1:2" x14ac:dyDescent="0.3">
      <c r="A7917">
        <v>1</v>
      </c>
      <c r="B7917">
        <v>1.5940000000000001</v>
      </c>
    </row>
    <row r="7918" spans="1:2" x14ac:dyDescent="0.3">
      <c r="A7918">
        <v>1</v>
      </c>
      <c r="B7918">
        <v>1.591</v>
      </c>
    </row>
    <row r="7919" spans="1:2" x14ac:dyDescent="0.3">
      <c r="A7919">
        <v>1.5</v>
      </c>
      <c r="B7919">
        <v>1.59</v>
      </c>
    </row>
    <row r="7920" spans="1:2" x14ac:dyDescent="0.3">
      <c r="A7920">
        <v>1.4</v>
      </c>
      <c r="B7920">
        <v>1.59</v>
      </c>
    </row>
    <row r="7921" spans="1:2" x14ac:dyDescent="0.3">
      <c r="A7921">
        <v>1</v>
      </c>
      <c r="B7921">
        <v>1.59</v>
      </c>
    </row>
    <row r="7922" spans="1:2" x14ac:dyDescent="0.3">
      <c r="A7922">
        <v>1</v>
      </c>
      <c r="B7922">
        <v>1.589</v>
      </c>
    </row>
    <row r="7923" spans="1:2" x14ac:dyDescent="0.3">
      <c r="A7923">
        <v>1</v>
      </c>
      <c r="B7923">
        <v>1.587</v>
      </c>
    </row>
    <row r="7924" spans="1:2" x14ac:dyDescent="0.3">
      <c r="A7924">
        <v>1.1000000000000001</v>
      </c>
      <c r="B7924">
        <v>1.5860000000000001</v>
      </c>
    </row>
    <row r="7925" spans="1:2" x14ac:dyDescent="0.3">
      <c r="A7925">
        <v>5</v>
      </c>
      <c r="B7925">
        <v>1.585</v>
      </c>
    </row>
    <row r="7926" spans="1:2" x14ac:dyDescent="0.3">
      <c r="A7926">
        <v>1</v>
      </c>
      <c r="B7926">
        <v>1.585</v>
      </c>
    </row>
    <row r="7927" spans="1:2" x14ac:dyDescent="0.3">
      <c r="A7927">
        <v>1</v>
      </c>
      <c r="B7927">
        <v>1.5820000000000001</v>
      </c>
    </row>
    <row r="7928" spans="1:2" x14ac:dyDescent="0.3">
      <c r="A7928">
        <v>1</v>
      </c>
      <c r="B7928">
        <v>1.5820000000000001</v>
      </c>
    </row>
    <row r="7929" spans="1:2" x14ac:dyDescent="0.3">
      <c r="A7929">
        <v>1</v>
      </c>
      <c r="B7929">
        <v>1.5820000000000001</v>
      </c>
    </row>
    <row r="7930" spans="1:2" x14ac:dyDescent="0.3">
      <c r="A7930">
        <v>7.2</v>
      </c>
      <c r="B7930">
        <v>1.58</v>
      </c>
    </row>
    <row r="7931" spans="1:2" x14ac:dyDescent="0.3">
      <c r="A7931">
        <v>2.7</v>
      </c>
      <c r="B7931">
        <v>1.58</v>
      </c>
    </row>
    <row r="7932" spans="1:2" x14ac:dyDescent="0.3">
      <c r="A7932">
        <v>1.4</v>
      </c>
      <c r="B7932">
        <v>1.58</v>
      </c>
    </row>
    <row r="7933" spans="1:2" x14ac:dyDescent="0.3">
      <c r="A7933">
        <v>1</v>
      </c>
      <c r="B7933">
        <v>1.58</v>
      </c>
    </row>
    <row r="7934" spans="1:2" x14ac:dyDescent="0.3">
      <c r="A7934">
        <v>6.5</v>
      </c>
      <c r="B7934">
        <v>1.5780000000000001</v>
      </c>
    </row>
    <row r="7935" spans="1:2" x14ac:dyDescent="0.3">
      <c r="A7935">
        <v>1</v>
      </c>
      <c r="B7935">
        <v>1.5760000000000001</v>
      </c>
    </row>
    <row r="7936" spans="1:2" x14ac:dyDescent="0.3">
      <c r="A7936">
        <v>1.2</v>
      </c>
      <c r="B7936">
        <v>1.5740000000000001</v>
      </c>
    </row>
    <row r="7937" spans="1:2" x14ac:dyDescent="0.3">
      <c r="A7937">
        <v>2.4</v>
      </c>
      <c r="B7937">
        <v>1.57</v>
      </c>
    </row>
    <row r="7938" spans="1:2" x14ac:dyDescent="0.3">
      <c r="A7938">
        <v>1</v>
      </c>
      <c r="B7938">
        <v>1.57</v>
      </c>
    </row>
    <row r="7939" spans="1:2" x14ac:dyDescent="0.3">
      <c r="A7939">
        <v>2.1</v>
      </c>
      <c r="B7939">
        <v>1.569</v>
      </c>
    </row>
    <row r="7940" spans="1:2" x14ac:dyDescent="0.3">
      <c r="A7940">
        <v>1</v>
      </c>
      <c r="B7940">
        <v>1.569</v>
      </c>
    </row>
    <row r="7941" spans="1:2" x14ac:dyDescent="0.3">
      <c r="A7941">
        <v>1.3</v>
      </c>
      <c r="B7941">
        <v>1.5680000000000001</v>
      </c>
    </row>
    <row r="7942" spans="1:2" x14ac:dyDescent="0.3">
      <c r="A7942">
        <v>2.6</v>
      </c>
      <c r="B7942">
        <v>1.5660000000000001</v>
      </c>
    </row>
    <row r="7943" spans="1:2" x14ac:dyDescent="0.3">
      <c r="A7943">
        <v>1.3</v>
      </c>
      <c r="B7943">
        <v>1.5649999999999999</v>
      </c>
    </row>
    <row r="7944" spans="1:2" x14ac:dyDescent="0.3">
      <c r="A7944">
        <v>1</v>
      </c>
      <c r="B7944">
        <v>1.5649999999999999</v>
      </c>
    </row>
    <row r="7945" spans="1:2" x14ac:dyDescent="0.3">
      <c r="A7945">
        <v>1.1000000000000001</v>
      </c>
      <c r="B7945">
        <v>1.5642</v>
      </c>
    </row>
    <row r="7946" spans="1:2" x14ac:dyDescent="0.3">
      <c r="A7946">
        <v>1</v>
      </c>
      <c r="B7946">
        <v>1.5629999999999999</v>
      </c>
    </row>
    <row r="7947" spans="1:2" x14ac:dyDescent="0.3">
      <c r="A7947">
        <v>1.2</v>
      </c>
      <c r="B7947">
        <v>1.5620000000000001</v>
      </c>
    </row>
    <row r="7948" spans="1:2" x14ac:dyDescent="0.3">
      <c r="A7948">
        <v>1</v>
      </c>
      <c r="B7948">
        <v>1.5620000000000001</v>
      </c>
    </row>
    <row r="7949" spans="1:2" x14ac:dyDescent="0.3">
      <c r="A7949">
        <v>1</v>
      </c>
      <c r="B7949">
        <v>1.56</v>
      </c>
    </row>
    <row r="7950" spans="1:2" x14ac:dyDescent="0.3">
      <c r="A7950">
        <v>1.1000000000000001</v>
      </c>
      <c r="B7950">
        <v>1.5589999999999999</v>
      </c>
    </row>
    <row r="7951" spans="1:2" x14ac:dyDescent="0.3">
      <c r="A7951">
        <v>1</v>
      </c>
      <c r="B7951">
        <v>1.5589999999999999</v>
      </c>
    </row>
    <row r="7952" spans="1:2" x14ac:dyDescent="0.3">
      <c r="A7952">
        <v>1.6</v>
      </c>
      <c r="B7952">
        <v>1.5569999999999999</v>
      </c>
    </row>
    <row r="7953" spans="1:2" x14ac:dyDescent="0.3">
      <c r="A7953">
        <v>1.1000000000000001</v>
      </c>
      <c r="B7953">
        <v>1.5569999999999999</v>
      </c>
    </row>
    <row r="7954" spans="1:2" x14ac:dyDescent="0.3">
      <c r="A7954">
        <v>1</v>
      </c>
      <c r="B7954">
        <v>1.5569999999999999</v>
      </c>
    </row>
    <row r="7955" spans="1:2" x14ac:dyDescent="0.3">
      <c r="A7955">
        <v>2.2000000000000002</v>
      </c>
      <c r="B7955">
        <v>1.556</v>
      </c>
    </row>
    <row r="7956" spans="1:2" x14ac:dyDescent="0.3">
      <c r="A7956">
        <v>1.6</v>
      </c>
      <c r="B7956">
        <v>1.5549999999999999</v>
      </c>
    </row>
    <row r="7957" spans="1:2" x14ac:dyDescent="0.3">
      <c r="A7957">
        <v>1</v>
      </c>
      <c r="B7957">
        <v>1.5549999999999999</v>
      </c>
    </row>
    <row r="7958" spans="1:2" x14ac:dyDescent="0.3">
      <c r="A7958">
        <v>1.1000000000000001</v>
      </c>
      <c r="B7958">
        <v>1.554</v>
      </c>
    </row>
    <row r="7959" spans="1:2" x14ac:dyDescent="0.3">
      <c r="A7959">
        <v>1</v>
      </c>
      <c r="B7959">
        <v>1.554</v>
      </c>
    </row>
    <row r="7960" spans="1:2" x14ac:dyDescent="0.3">
      <c r="A7960">
        <v>1</v>
      </c>
      <c r="B7960">
        <v>1.552</v>
      </c>
    </row>
    <row r="7961" spans="1:2" x14ac:dyDescent="0.3">
      <c r="A7961">
        <v>1</v>
      </c>
      <c r="B7961">
        <v>1.552</v>
      </c>
    </row>
    <row r="7962" spans="1:2" x14ac:dyDescent="0.3">
      <c r="A7962">
        <v>1</v>
      </c>
      <c r="B7962">
        <v>1.552</v>
      </c>
    </row>
    <row r="7963" spans="1:2" x14ac:dyDescent="0.3">
      <c r="A7963">
        <v>1</v>
      </c>
      <c r="B7963">
        <v>1.55</v>
      </c>
    </row>
    <row r="7964" spans="1:2" x14ac:dyDescent="0.3">
      <c r="A7964">
        <v>1.2</v>
      </c>
      <c r="B7964">
        <v>1.5489999999999999</v>
      </c>
    </row>
    <row r="7965" spans="1:2" x14ac:dyDescent="0.3">
      <c r="A7965">
        <v>1</v>
      </c>
      <c r="B7965">
        <v>1.546</v>
      </c>
    </row>
    <row r="7966" spans="1:2" x14ac:dyDescent="0.3">
      <c r="A7966">
        <v>1</v>
      </c>
      <c r="B7966">
        <v>1.542</v>
      </c>
    </row>
    <row r="7967" spans="1:2" x14ac:dyDescent="0.3">
      <c r="A7967">
        <v>1</v>
      </c>
      <c r="B7967">
        <v>1.5409999999999999</v>
      </c>
    </row>
    <row r="7968" spans="1:2" x14ac:dyDescent="0.3">
      <c r="A7968">
        <v>1.1000000000000001</v>
      </c>
      <c r="B7968">
        <v>1.5389999999999999</v>
      </c>
    </row>
    <row r="7969" spans="1:2" x14ac:dyDescent="0.3">
      <c r="A7969">
        <v>1</v>
      </c>
      <c r="B7969">
        <v>1.5369999999999999</v>
      </c>
    </row>
    <row r="7970" spans="1:2" x14ac:dyDescent="0.3">
      <c r="A7970">
        <v>1</v>
      </c>
      <c r="B7970">
        <v>1.5369999999999999</v>
      </c>
    </row>
    <row r="7971" spans="1:2" x14ac:dyDescent="0.3">
      <c r="A7971">
        <v>1</v>
      </c>
      <c r="B7971">
        <v>1.536</v>
      </c>
    </row>
    <row r="7972" spans="1:2" x14ac:dyDescent="0.3">
      <c r="A7972">
        <v>1.2</v>
      </c>
      <c r="B7972">
        <v>1.5349999999999999</v>
      </c>
    </row>
    <row r="7973" spans="1:2" x14ac:dyDescent="0.3">
      <c r="A7973">
        <v>1</v>
      </c>
      <c r="B7973">
        <v>1.5349999999999999</v>
      </c>
    </row>
    <row r="7974" spans="1:2" x14ac:dyDescent="0.3">
      <c r="A7974">
        <v>1.6</v>
      </c>
      <c r="B7974">
        <v>1.534</v>
      </c>
    </row>
    <row r="7975" spans="1:2" x14ac:dyDescent="0.3">
      <c r="A7975">
        <v>1</v>
      </c>
      <c r="B7975">
        <v>1.5329999999999999</v>
      </c>
    </row>
    <row r="7976" spans="1:2" x14ac:dyDescent="0.3">
      <c r="A7976">
        <v>3.6</v>
      </c>
      <c r="B7976">
        <v>1.532</v>
      </c>
    </row>
    <row r="7977" spans="1:2" x14ac:dyDescent="0.3">
      <c r="A7977">
        <v>1.1000000000000001</v>
      </c>
      <c r="B7977">
        <v>1.532</v>
      </c>
    </row>
    <row r="7978" spans="1:2" x14ac:dyDescent="0.3">
      <c r="A7978">
        <v>1</v>
      </c>
      <c r="B7978">
        <v>1.5289999999999999</v>
      </c>
    </row>
    <row r="7979" spans="1:2" x14ac:dyDescent="0.3">
      <c r="A7979">
        <v>1</v>
      </c>
      <c r="B7979">
        <v>1.5249999999999999</v>
      </c>
    </row>
    <row r="7980" spans="1:2" x14ac:dyDescent="0.3">
      <c r="A7980">
        <v>1.1000000000000001</v>
      </c>
      <c r="B7980">
        <v>1.5229999999999999</v>
      </c>
    </row>
    <row r="7981" spans="1:2" x14ac:dyDescent="0.3">
      <c r="A7981">
        <v>1</v>
      </c>
      <c r="B7981">
        <v>1.522</v>
      </c>
    </row>
    <row r="7982" spans="1:2" x14ac:dyDescent="0.3">
      <c r="A7982">
        <v>1</v>
      </c>
      <c r="B7982">
        <v>1.522</v>
      </c>
    </row>
    <row r="7983" spans="1:2" x14ac:dyDescent="0.3">
      <c r="A7983">
        <v>3</v>
      </c>
      <c r="B7983">
        <v>1.5209999999999999</v>
      </c>
    </row>
    <row r="7984" spans="1:2" x14ac:dyDescent="0.3">
      <c r="A7984">
        <v>1.3</v>
      </c>
      <c r="B7984">
        <v>1.52</v>
      </c>
    </row>
    <row r="7985" spans="1:2" x14ac:dyDescent="0.3">
      <c r="A7985">
        <v>2.5</v>
      </c>
      <c r="B7985">
        <v>1.5189999999999999</v>
      </c>
    </row>
    <row r="7986" spans="1:2" x14ac:dyDescent="0.3">
      <c r="A7986">
        <v>1</v>
      </c>
      <c r="B7986">
        <v>1.518</v>
      </c>
    </row>
    <row r="7987" spans="1:2" x14ac:dyDescent="0.3">
      <c r="A7987">
        <v>1</v>
      </c>
      <c r="B7987">
        <v>1.516</v>
      </c>
    </row>
    <row r="7988" spans="1:2" x14ac:dyDescent="0.3">
      <c r="A7988">
        <v>1</v>
      </c>
      <c r="B7988">
        <v>1.5149999999999999</v>
      </c>
    </row>
    <row r="7989" spans="1:2" x14ac:dyDescent="0.3">
      <c r="A7989">
        <v>1.3</v>
      </c>
      <c r="B7989">
        <v>1.514</v>
      </c>
    </row>
    <row r="7990" spans="1:2" x14ac:dyDescent="0.3">
      <c r="A7990">
        <v>1</v>
      </c>
      <c r="B7990">
        <v>1.514</v>
      </c>
    </row>
    <row r="7991" spans="1:2" x14ac:dyDescent="0.3">
      <c r="A7991">
        <v>1</v>
      </c>
      <c r="B7991">
        <v>1.514</v>
      </c>
    </row>
    <row r="7992" spans="1:2" x14ac:dyDescent="0.3">
      <c r="A7992">
        <v>1.3</v>
      </c>
      <c r="B7992">
        <v>1.5137100000000001</v>
      </c>
    </row>
    <row r="7993" spans="1:2" x14ac:dyDescent="0.3">
      <c r="A7993">
        <v>1</v>
      </c>
      <c r="B7993">
        <v>1.512</v>
      </c>
    </row>
    <row r="7994" spans="1:2" x14ac:dyDescent="0.3">
      <c r="A7994">
        <v>11.2</v>
      </c>
      <c r="B7994">
        <v>1.5089999999999999</v>
      </c>
    </row>
    <row r="7995" spans="1:2" x14ac:dyDescent="0.3">
      <c r="A7995">
        <v>110</v>
      </c>
      <c r="B7995">
        <v>1.508</v>
      </c>
    </row>
    <row r="7996" spans="1:2" x14ac:dyDescent="0.3">
      <c r="A7996">
        <v>1.5</v>
      </c>
      <c r="B7996">
        <v>1.508</v>
      </c>
    </row>
    <row r="7997" spans="1:2" x14ac:dyDescent="0.3">
      <c r="A7997">
        <v>1.6</v>
      </c>
      <c r="B7997">
        <v>1.506</v>
      </c>
    </row>
    <row r="7998" spans="1:2" x14ac:dyDescent="0.3">
      <c r="A7998">
        <v>1.1000000000000001</v>
      </c>
      <c r="B7998">
        <v>1.506</v>
      </c>
    </row>
    <row r="7999" spans="1:2" x14ac:dyDescent="0.3">
      <c r="A7999">
        <v>1</v>
      </c>
      <c r="B7999">
        <v>1.504</v>
      </c>
    </row>
    <row r="8000" spans="1:2" x14ac:dyDescent="0.3">
      <c r="A8000">
        <v>1</v>
      </c>
      <c r="B8000">
        <v>1.5029999999999999</v>
      </c>
    </row>
    <row r="8001" spans="1:2" x14ac:dyDescent="0.3">
      <c r="A8001">
        <v>1.7</v>
      </c>
      <c r="B8001">
        <v>1.5</v>
      </c>
    </row>
    <row r="8002" spans="1:2" x14ac:dyDescent="0.3">
      <c r="A8002">
        <v>1.4</v>
      </c>
      <c r="B8002">
        <v>1.4998499999999999</v>
      </c>
    </row>
    <row r="8003" spans="1:2" x14ac:dyDescent="0.3">
      <c r="A8003">
        <v>1.3</v>
      </c>
      <c r="B8003">
        <v>1.4988600000000001</v>
      </c>
    </row>
    <row r="8004" spans="1:2" x14ac:dyDescent="0.3">
      <c r="A8004">
        <v>1.1000000000000001</v>
      </c>
      <c r="B8004">
        <v>1.4970000000000001</v>
      </c>
    </row>
    <row r="8005" spans="1:2" x14ac:dyDescent="0.3">
      <c r="A8005">
        <v>1.1000000000000001</v>
      </c>
      <c r="B8005">
        <v>1.496</v>
      </c>
    </row>
    <row r="8006" spans="1:2" x14ac:dyDescent="0.3">
      <c r="A8006">
        <v>1</v>
      </c>
      <c r="B8006">
        <v>1.492</v>
      </c>
    </row>
    <row r="8007" spans="1:2" x14ac:dyDescent="0.3">
      <c r="A8007">
        <v>1</v>
      </c>
      <c r="B8007">
        <v>1.4910000000000001</v>
      </c>
    </row>
    <row r="8008" spans="1:2" x14ac:dyDescent="0.3">
      <c r="A8008">
        <v>1.5</v>
      </c>
      <c r="B8008">
        <v>1.49</v>
      </c>
    </row>
    <row r="8009" spans="1:2" x14ac:dyDescent="0.3">
      <c r="A8009">
        <v>3</v>
      </c>
      <c r="B8009">
        <v>1.4890000000000001</v>
      </c>
    </row>
    <row r="8010" spans="1:2" x14ac:dyDescent="0.3">
      <c r="A8010">
        <v>1.2</v>
      </c>
      <c r="B8010">
        <v>1.4890000000000001</v>
      </c>
    </row>
    <row r="8011" spans="1:2" x14ac:dyDescent="0.3">
      <c r="A8011">
        <v>1</v>
      </c>
      <c r="B8011">
        <v>1.488</v>
      </c>
    </row>
    <row r="8012" spans="1:2" x14ac:dyDescent="0.3">
      <c r="A8012">
        <v>1</v>
      </c>
      <c r="B8012">
        <v>1.4870000000000001</v>
      </c>
    </row>
    <row r="8013" spans="1:2" x14ac:dyDescent="0.3">
      <c r="A8013">
        <v>1.3</v>
      </c>
      <c r="B8013">
        <v>1.4850000000000001</v>
      </c>
    </row>
    <row r="8014" spans="1:2" x14ac:dyDescent="0.3">
      <c r="A8014">
        <v>1</v>
      </c>
      <c r="B8014">
        <v>1.4850000000000001</v>
      </c>
    </row>
    <row r="8015" spans="1:2" x14ac:dyDescent="0.3">
      <c r="A8015">
        <v>1</v>
      </c>
      <c r="B8015">
        <v>1.484</v>
      </c>
    </row>
    <row r="8016" spans="1:2" x14ac:dyDescent="0.3">
      <c r="A8016">
        <v>1.1000000000000001</v>
      </c>
      <c r="B8016">
        <v>1.4830000000000001</v>
      </c>
    </row>
    <row r="8017" spans="1:2" x14ac:dyDescent="0.3">
      <c r="A8017">
        <v>1</v>
      </c>
      <c r="B8017">
        <v>1.482</v>
      </c>
    </row>
    <row r="8018" spans="1:2" x14ac:dyDescent="0.3">
      <c r="A8018">
        <v>1</v>
      </c>
      <c r="B8018">
        <v>1.482</v>
      </c>
    </row>
    <row r="8019" spans="1:2" x14ac:dyDescent="0.3">
      <c r="A8019">
        <v>104.1</v>
      </c>
      <c r="B8019">
        <v>1.4810000000000001</v>
      </c>
    </row>
    <row r="8020" spans="1:2" x14ac:dyDescent="0.3">
      <c r="A8020">
        <v>1.2</v>
      </c>
      <c r="B8020">
        <v>1.48</v>
      </c>
    </row>
    <row r="8021" spans="1:2" x14ac:dyDescent="0.3">
      <c r="A8021">
        <v>1</v>
      </c>
      <c r="B8021">
        <v>1.4790000000000001</v>
      </c>
    </row>
    <row r="8022" spans="1:2" x14ac:dyDescent="0.3">
      <c r="A8022">
        <v>83.7</v>
      </c>
      <c r="B8022">
        <v>1.478</v>
      </c>
    </row>
    <row r="8023" spans="1:2" x14ac:dyDescent="0.3">
      <c r="A8023">
        <v>9</v>
      </c>
      <c r="B8023">
        <v>1.4750000000000001</v>
      </c>
    </row>
    <row r="8024" spans="1:2" x14ac:dyDescent="0.3">
      <c r="A8024">
        <v>1.2</v>
      </c>
      <c r="B8024">
        <v>1.474</v>
      </c>
    </row>
    <row r="8025" spans="1:2" x14ac:dyDescent="0.3">
      <c r="A8025">
        <v>1.2</v>
      </c>
      <c r="B8025">
        <v>1.474</v>
      </c>
    </row>
    <row r="8026" spans="1:2" x14ac:dyDescent="0.3">
      <c r="A8026">
        <v>5.4</v>
      </c>
      <c r="B8026">
        <v>1.4730000000000001</v>
      </c>
    </row>
    <row r="8027" spans="1:2" x14ac:dyDescent="0.3">
      <c r="A8027">
        <v>1.1000000000000001</v>
      </c>
      <c r="B8027">
        <v>1.4730000000000001</v>
      </c>
    </row>
    <row r="8028" spans="1:2" x14ac:dyDescent="0.3">
      <c r="A8028">
        <v>3.8</v>
      </c>
      <c r="B8028">
        <v>1.472</v>
      </c>
    </row>
    <row r="8029" spans="1:2" x14ac:dyDescent="0.3">
      <c r="A8029">
        <v>1.5</v>
      </c>
      <c r="B8029">
        <v>1.47</v>
      </c>
    </row>
    <row r="8030" spans="1:2" x14ac:dyDescent="0.3">
      <c r="A8030">
        <v>1</v>
      </c>
      <c r="B8030">
        <v>1.4690000000000001</v>
      </c>
    </row>
    <row r="8031" spans="1:2" x14ac:dyDescent="0.3">
      <c r="A8031">
        <v>1</v>
      </c>
      <c r="B8031">
        <v>1.468</v>
      </c>
    </row>
    <row r="8032" spans="1:2" x14ac:dyDescent="0.3">
      <c r="A8032">
        <v>1.4</v>
      </c>
      <c r="B8032">
        <v>1.466</v>
      </c>
    </row>
    <row r="8033" spans="1:2" x14ac:dyDescent="0.3">
      <c r="A8033">
        <v>1.3</v>
      </c>
      <c r="B8033">
        <v>1.466</v>
      </c>
    </row>
    <row r="8034" spans="1:2" x14ac:dyDescent="0.3">
      <c r="A8034">
        <v>1.2</v>
      </c>
      <c r="B8034">
        <v>1.466</v>
      </c>
    </row>
    <row r="8035" spans="1:2" x14ac:dyDescent="0.3">
      <c r="A8035">
        <v>4</v>
      </c>
      <c r="B8035">
        <v>1.4650000000000001</v>
      </c>
    </row>
    <row r="8036" spans="1:2" x14ac:dyDescent="0.3">
      <c r="A8036">
        <v>1</v>
      </c>
      <c r="B8036">
        <v>1.4650000000000001</v>
      </c>
    </row>
    <row r="8037" spans="1:2" x14ac:dyDescent="0.3">
      <c r="A8037">
        <v>1.5</v>
      </c>
      <c r="B8037">
        <v>1.462</v>
      </c>
    </row>
    <row r="8038" spans="1:2" x14ac:dyDescent="0.3">
      <c r="A8038">
        <v>1</v>
      </c>
      <c r="B8038">
        <v>1.4590000000000001</v>
      </c>
    </row>
    <row r="8039" spans="1:2" x14ac:dyDescent="0.3">
      <c r="A8039">
        <v>1</v>
      </c>
      <c r="B8039">
        <v>1.458</v>
      </c>
    </row>
    <row r="8040" spans="1:2" x14ac:dyDescent="0.3">
      <c r="A8040">
        <v>1</v>
      </c>
      <c r="B8040">
        <v>1.4570000000000001</v>
      </c>
    </row>
    <row r="8041" spans="1:2" x14ac:dyDescent="0.3">
      <c r="A8041">
        <v>1</v>
      </c>
      <c r="B8041">
        <v>1.4570000000000001</v>
      </c>
    </row>
    <row r="8042" spans="1:2" x14ac:dyDescent="0.3">
      <c r="A8042">
        <v>35</v>
      </c>
      <c r="B8042">
        <v>1.456</v>
      </c>
    </row>
    <row r="8043" spans="1:2" x14ac:dyDescent="0.3">
      <c r="A8043">
        <v>1</v>
      </c>
      <c r="B8043">
        <v>1.456</v>
      </c>
    </row>
    <row r="8044" spans="1:2" x14ac:dyDescent="0.3">
      <c r="A8044">
        <v>1</v>
      </c>
      <c r="B8044">
        <v>1.4550000000000001</v>
      </c>
    </row>
    <row r="8045" spans="1:2" x14ac:dyDescent="0.3">
      <c r="A8045">
        <v>1</v>
      </c>
      <c r="B8045">
        <v>1.4550000000000001</v>
      </c>
    </row>
    <row r="8046" spans="1:2" x14ac:dyDescent="0.3">
      <c r="A8046">
        <v>1</v>
      </c>
      <c r="B8046">
        <v>1.4550000000000001</v>
      </c>
    </row>
    <row r="8047" spans="1:2" x14ac:dyDescent="0.3">
      <c r="A8047">
        <v>1</v>
      </c>
      <c r="B8047">
        <v>1.4510000000000001</v>
      </c>
    </row>
    <row r="8048" spans="1:2" x14ac:dyDescent="0.3">
      <c r="A8048">
        <v>2</v>
      </c>
      <c r="B8048">
        <v>1.45</v>
      </c>
    </row>
    <row r="8049" spans="1:2" x14ac:dyDescent="0.3">
      <c r="A8049">
        <v>1.3</v>
      </c>
      <c r="B8049">
        <v>1.4490000000000001</v>
      </c>
    </row>
    <row r="8050" spans="1:2" x14ac:dyDescent="0.3">
      <c r="A8050">
        <v>1</v>
      </c>
      <c r="B8050">
        <v>1.4490000000000001</v>
      </c>
    </row>
    <row r="8051" spans="1:2" x14ac:dyDescent="0.3">
      <c r="A8051">
        <v>1</v>
      </c>
      <c r="B8051">
        <v>1.448</v>
      </c>
    </row>
    <row r="8052" spans="1:2" x14ac:dyDescent="0.3">
      <c r="A8052">
        <v>1</v>
      </c>
      <c r="B8052">
        <v>1.4470000000000001</v>
      </c>
    </row>
    <row r="8053" spans="1:2" x14ac:dyDescent="0.3">
      <c r="A8053">
        <v>2</v>
      </c>
      <c r="B8053">
        <v>1.446</v>
      </c>
    </row>
    <row r="8054" spans="1:2" x14ac:dyDescent="0.3">
      <c r="A8054">
        <v>1</v>
      </c>
      <c r="B8054">
        <v>1.446</v>
      </c>
    </row>
    <row r="8055" spans="1:2" x14ac:dyDescent="0.3">
      <c r="A8055">
        <v>1</v>
      </c>
      <c r="B8055">
        <v>1.446</v>
      </c>
    </row>
    <row r="8056" spans="1:2" x14ac:dyDescent="0.3">
      <c r="A8056">
        <v>7.5</v>
      </c>
      <c r="B8056">
        <v>1.4455</v>
      </c>
    </row>
    <row r="8057" spans="1:2" x14ac:dyDescent="0.3">
      <c r="A8057">
        <v>1</v>
      </c>
      <c r="B8057">
        <v>1.4450000000000001</v>
      </c>
    </row>
    <row r="8058" spans="1:2" x14ac:dyDescent="0.3">
      <c r="A8058">
        <v>1</v>
      </c>
      <c r="B8058">
        <v>1.444</v>
      </c>
    </row>
    <row r="8059" spans="1:2" x14ac:dyDescent="0.3">
      <c r="A8059">
        <v>1.4</v>
      </c>
      <c r="B8059">
        <v>1.4430000000000001</v>
      </c>
    </row>
    <row r="8060" spans="1:2" x14ac:dyDescent="0.3">
      <c r="A8060">
        <v>1.4</v>
      </c>
      <c r="B8060">
        <v>1.4430000000000001</v>
      </c>
    </row>
    <row r="8061" spans="1:2" x14ac:dyDescent="0.3">
      <c r="A8061">
        <v>1.1000000000000001</v>
      </c>
      <c r="B8061">
        <v>1.4419999999999999</v>
      </c>
    </row>
    <row r="8062" spans="1:2" x14ac:dyDescent="0.3">
      <c r="A8062">
        <v>16</v>
      </c>
      <c r="B8062">
        <v>1.44</v>
      </c>
    </row>
    <row r="8063" spans="1:2" x14ac:dyDescent="0.3">
      <c r="A8063">
        <v>1</v>
      </c>
      <c r="B8063">
        <v>1.4390000000000001</v>
      </c>
    </row>
    <row r="8064" spans="1:2" x14ac:dyDescent="0.3">
      <c r="A8064">
        <v>1</v>
      </c>
      <c r="B8064">
        <v>1.4370000000000001</v>
      </c>
    </row>
    <row r="8065" spans="1:2" x14ac:dyDescent="0.3">
      <c r="A8065">
        <v>1.4</v>
      </c>
      <c r="B8065">
        <v>1.43649</v>
      </c>
    </row>
    <row r="8066" spans="1:2" x14ac:dyDescent="0.3">
      <c r="A8066">
        <v>2</v>
      </c>
      <c r="B8066">
        <v>1.4359999999999999</v>
      </c>
    </row>
    <row r="8067" spans="1:2" x14ac:dyDescent="0.3">
      <c r="A8067">
        <v>1</v>
      </c>
      <c r="B8067">
        <v>1.4359999999999999</v>
      </c>
    </row>
    <row r="8068" spans="1:2" x14ac:dyDescent="0.3">
      <c r="A8068">
        <v>1</v>
      </c>
      <c r="B8068">
        <v>1.4359999999999999</v>
      </c>
    </row>
    <row r="8069" spans="1:2" x14ac:dyDescent="0.3">
      <c r="A8069">
        <v>1.2</v>
      </c>
      <c r="B8069">
        <v>1.4350000000000001</v>
      </c>
    </row>
    <row r="8070" spans="1:2" x14ac:dyDescent="0.3">
      <c r="A8070">
        <v>1</v>
      </c>
      <c r="B8070">
        <v>1.4350000000000001</v>
      </c>
    </row>
    <row r="8071" spans="1:2" x14ac:dyDescent="0.3">
      <c r="A8071">
        <v>1</v>
      </c>
      <c r="B8071">
        <v>1.4350000000000001</v>
      </c>
    </row>
    <row r="8072" spans="1:2" x14ac:dyDescent="0.3">
      <c r="A8072">
        <v>1</v>
      </c>
      <c r="B8072">
        <v>1.4339999999999999</v>
      </c>
    </row>
    <row r="8073" spans="1:2" x14ac:dyDescent="0.3">
      <c r="A8073">
        <v>2</v>
      </c>
      <c r="B8073">
        <v>1.4330000000000001</v>
      </c>
    </row>
    <row r="8074" spans="1:2" x14ac:dyDescent="0.3">
      <c r="A8074">
        <v>1</v>
      </c>
      <c r="B8074">
        <v>1.427</v>
      </c>
    </row>
    <row r="8075" spans="1:2" x14ac:dyDescent="0.3">
      <c r="A8075">
        <v>42</v>
      </c>
      <c r="B8075">
        <v>1.4219999999999999</v>
      </c>
    </row>
    <row r="8076" spans="1:2" x14ac:dyDescent="0.3">
      <c r="A8076">
        <v>36.9</v>
      </c>
      <c r="B8076">
        <v>1.4219999999999999</v>
      </c>
    </row>
    <row r="8077" spans="1:2" x14ac:dyDescent="0.3">
      <c r="A8077">
        <v>1.1000000000000001</v>
      </c>
      <c r="B8077">
        <v>1.4219999999999999</v>
      </c>
    </row>
    <row r="8078" spans="1:2" x14ac:dyDescent="0.3">
      <c r="A8078">
        <v>1.1000000000000001</v>
      </c>
      <c r="B8078">
        <v>1.4219999999999999</v>
      </c>
    </row>
    <row r="8079" spans="1:2" x14ac:dyDescent="0.3">
      <c r="A8079">
        <v>1.1000000000000001</v>
      </c>
      <c r="B8079">
        <v>1.42164</v>
      </c>
    </row>
    <row r="8080" spans="1:2" x14ac:dyDescent="0.3">
      <c r="A8080">
        <v>18.8</v>
      </c>
      <c r="B8080">
        <v>1.421</v>
      </c>
    </row>
    <row r="8081" spans="1:2" x14ac:dyDescent="0.3">
      <c r="A8081">
        <v>1.1000000000000001</v>
      </c>
      <c r="B8081">
        <v>1.421</v>
      </c>
    </row>
    <row r="8082" spans="1:2" x14ac:dyDescent="0.3">
      <c r="A8082">
        <v>3</v>
      </c>
      <c r="B8082">
        <v>1.417</v>
      </c>
    </row>
    <row r="8083" spans="1:2" x14ac:dyDescent="0.3">
      <c r="A8083">
        <v>27</v>
      </c>
      <c r="B8083">
        <v>1.4159999999999999</v>
      </c>
    </row>
    <row r="8084" spans="1:2" x14ac:dyDescent="0.3">
      <c r="A8084">
        <v>1.6</v>
      </c>
      <c r="B8084">
        <v>1.415</v>
      </c>
    </row>
    <row r="8085" spans="1:2" x14ac:dyDescent="0.3">
      <c r="A8085">
        <v>1</v>
      </c>
      <c r="B8085">
        <v>1.4139999999999999</v>
      </c>
    </row>
    <row r="8086" spans="1:2" x14ac:dyDescent="0.3">
      <c r="A8086">
        <v>66</v>
      </c>
      <c r="B8086">
        <v>1.411</v>
      </c>
    </row>
    <row r="8087" spans="1:2" x14ac:dyDescent="0.3">
      <c r="A8087">
        <v>1.1000000000000001</v>
      </c>
      <c r="B8087">
        <v>1.4039999999999999</v>
      </c>
    </row>
    <row r="8088" spans="1:2" x14ac:dyDescent="0.3">
      <c r="A8088">
        <v>1</v>
      </c>
      <c r="B8088">
        <v>1.403</v>
      </c>
    </row>
    <row r="8089" spans="1:2" x14ac:dyDescent="0.3">
      <c r="A8089">
        <v>1</v>
      </c>
      <c r="B8089">
        <v>1.401</v>
      </c>
    </row>
    <row r="8090" spans="1:2" x14ac:dyDescent="0.3">
      <c r="A8090">
        <v>1</v>
      </c>
      <c r="B8090">
        <v>1.401</v>
      </c>
    </row>
    <row r="8091" spans="1:2" x14ac:dyDescent="0.3">
      <c r="A8091">
        <v>1</v>
      </c>
      <c r="B8091">
        <v>1.4</v>
      </c>
    </row>
    <row r="8092" spans="1:2" x14ac:dyDescent="0.3">
      <c r="A8092">
        <v>1.7</v>
      </c>
      <c r="B8092">
        <v>1.3959999999999999</v>
      </c>
    </row>
    <row r="8093" spans="1:2" x14ac:dyDescent="0.3">
      <c r="A8093">
        <v>1</v>
      </c>
      <c r="B8093">
        <v>1.3959999999999999</v>
      </c>
    </row>
    <row r="8094" spans="1:2" x14ac:dyDescent="0.3">
      <c r="A8094">
        <v>1</v>
      </c>
      <c r="B8094">
        <v>1.393</v>
      </c>
    </row>
    <row r="8095" spans="1:2" x14ac:dyDescent="0.3">
      <c r="A8095">
        <v>1</v>
      </c>
      <c r="B8095">
        <v>1.389</v>
      </c>
    </row>
    <row r="8096" spans="1:2" x14ac:dyDescent="0.3">
      <c r="A8096">
        <v>1</v>
      </c>
      <c r="B8096">
        <v>1.3879999999999999</v>
      </c>
    </row>
    <row r="8097" spans="1:2" x14ac:dyDescent="0.3">
      <c r="A8097">
        <v>1.5</v>
      </c>
      <c r="B8097">
        <v>1.387</v>
      </c>
    </row>
    <row r="8098" spans="1:2" x14ac:dyDescent="0.3">
      <c r="A8098">
        <v>1</v>
      </c>
      <c r="B8098">
        <v>1.387</v>
      </c>
    </row>
    <row r="8099" spans="1:2" x14ac:dyDescent="0.3">
      <c r="A8099">
        <v>1</v>
      </c>
      <c r="B8099">
        <v>1.385</v>
      </c>
    </row>
    <row r="8100" spans="1:2" x14ac:dyDescent="0.3">
      <c r="A8100">
        <v>1.5</v>
      </c>
      <c r="B8100">
        <v>1.381</v>
      </c>
    </row>
    <row r="8101" spans="1:2" x14ac:dyDescent="0.3">
      <c r="A8101">
        <v>1</v>
      </c>
      <c r="B8101">
        <v>1.381</v>
      </c>
    </row>
    <row r="8102" spans="1:2" x14ac:dyDescent="0.3">
      <c r="A8102">
        <v>1</v>
      </c>
      <c r="B8102">
        <v>1.38</v>
      </c>
    </row>
    <row r="8103" spans="1:2" x14ac:dyDescent="0.3">
      <c r="A8103">
        <v>1</v>
      </c>
      <c r="B8103">
        <v>1.38</v>
      </c>
    </row>
    <row r="8104" spans="1:2" x14ac:dyDescent="0.3">
      <c r="A8104">
        <v>1</v>
      </c>
      <c r="B8104">
        <v>1.377</v>
      </c>
    </row>
    <row r="8105" spans="1:2" x14ac:dyDescent="0.3">
      <c r="A8105">
        <v>1.3</v>
      </c>
      <c r="B8105">
        <v>1.375</v>
      </c>
    </row>
    <row r="8106" spans="1:2" x14ac:dyDescent="0.3">
      <c r="A8106">
        <v>20</v>
      </c>
      <c r="B8106">
        <v>1.371</v>
      </c>
    </row>
    <row r="8107" spans="1:2" x14ac:dyDescent="0.3">
      <c r="A8107">
        <v>5</v>
      </c>
      <c r="B8107">
        <v>1.371</v>
      </c>
    </row>
    <row r="8108" spans="1:2" x14ac:dyDescent="0.3">
      <c r="A8108">
        <v>1</v>
      </c>
      <c r="B8108">
        <v>1.37</v>
      </c>
    </row>
    <row r="8109" spans="1:2" x14ac:dyDescent="0.3">
      <c r="A8109">
        <v>1</v>
      </c>
      <c r="B8109">
        <v>1.3680000000000001</v>
      </c>
    </row>
    <row r="8110" spans="1:2" x14ac:dyDescent="0.3">
      <c r="A8110">
        <v>1</v>
      </c>
      <c r="B8110">
        <v>1.367</v>
      </c>
    </row>
    <row r="8111" spans="1:2" x14ac:dyDescent="0.3">
      <c r="A8111">
        <v>1.5</v>
      </c>
      <c r="B8111">
        <v>1.3660000000000001</v>
      </c>
    </row>
    <row r="8112" spans="1:2" x14ac:dyDescent="0.3">
      <c r="A8112">
        <v>1</v>
      </c>
      <c r="B8112">
        <v>1.3660000000000001</v>
      </c>
    </row>
    <row r="8113" spans="1:2" x14ac:dyDescent="0.3">
      <c r="A8113">
        <v>186.8</v>
      </c>
      <c r="B8113">
        <v>1.3620000000000001</v>
      </c>
    </row>
    <row r="8114" spans="1:2" x14ac:dyDescent="0.3">
      <c r="A8114">
        <v>1.1000000000000001</v>
      </c>
      <c r="B8114">
        <v>1.36</v>
      </c>
    </row>
    <row r="8115" spans="1:2" x14ac:dyDescent="0.3">
      <c r="A8115">
        <v>1.9</v>
      </c>
      <c r="B8115">
        <v>1.357</v>
      </c>
    </row>
    <row r="8116" spans="1:2" x14ac:dyDescent="0.3">
      <c r="A8116">
        <v>1.2</v>
      </c>
      <c r="B8116">
        <v>1.357</v>
      </c>
    </row>
    <row r="8117" spans="1:2" x14ac:dyDescent="0.3">
      <c r="A8117">
        <v>1.2</v>
      </c>
      <c r="B8117">
        <v>1.3560000000000001</v>
      </c>
    </row>
    <row r="8118" spans="1:2" x14ac:dyDescent="0.3">
      <c r="A8118">
        <v>1</v>
      </c>
      <c r="B8118">
        <v>1.353</v>
      </c>
    </row>
    <row r="8119" spans="1:2" x14ac:dyDescent="0.3">
      <c r="A8119">
        <v>2.2000000000000002</v>
      </c>
      <c r="B8119">
        <v>1.3520000000000001</v>
      </c>
    </row>
    <row r="8120" spans="1:2" x14ac:dyDescent="0.3">
      <c r="A8120">
        <v>1.8</v>
      </c>
      <c r="B8120">
        <v>1.3520000000000001</v>
      </c>
    </row>
    <row r="8121" spans="1:2" x14ac:dyDescent="0.3">
      <c r="A8121">
        <v>1</v>
      </c>
      <c r="B8121">
        <v>1.3520000000000001</v>
      </c>
    </row>
    <row r="8122" spans="1:2" x14ac:dyDescent="0.3">
      <c r="A8122">
        <v>10</v>
      </c>
      <c r="B8122">
        <v>1.3480000000000001</v>
      </c>
    </row>
    <row r="8123" spans="1:2" x14ac:dyDescent="0.3">
      <c r="A8123">
        <v>24.5</v>
      </c>
      <c r="B8123">
        <v>1.347</v>
      </c>
    </row>
    <row r="8124" spans="1:2" x14ac:dyDescent="0.3">
      <c r="A8124">
        <v>10</v>
      </c>
      <c r="B8124">
        <v>1.3464</v>
      </c>
    </row>
    <row r="8125" spans="1:2" x14ac:dyDescent="0.3">
      <c r="A8125">
        <v>1</v>
      </c>
      <c r="B8125">
        <v>1.3460000000000001</v>
      </c>
    </row>
    <row r="8126" spans="1:2" x14ac:dyDescent="0.3">
      <c r="A8126">
        <v>1</v>
      </c>
      <c r="B8126">
        <v>1.3460000000000001</v>
      </c>
    </row>
    <row r="8127" spans="1:2" x14ac:dyDescent="0.3">
      <c r="A8127">
        <v>1</v>
      </c>
      <c r="B8127">
        <v>1.3420000000000001</v>
      </c>
    </row>
    <row r="8128" spans="1:2" x14ac:dyDescent="0.3">
      <c r="A8128">
        <v>1.1000000000000001</v>
      </c>
      <c r="B8128">
        <v>1.34</v>
      </c>
    </row>
    <row r="8129" spans="1:2" x14ac:dyDescent="0.3">
      <c r="A8129">
        <v>1.2</v>
      </c>
      <c r="B8129">
        <v>1.339</v>
      </c>
    </row>
    <row r="8130" spans="1:2" x14ac:dyDescent="0.3">
      <c r="A8130">
        <v>1.3</v>
      </c>
      <c r="B8130">
        <v>1.3380000000000001</v>
      </c>
    </row>
    <row r="8131" spans="1:2" x14ac:dyDescent="0.3">
      <c r="A8131">
        <v>2</v>
      </c>
      <c r="B8131">
        <v>1.3360000000000001</v>
      </c>
    </row>
    <row r="8132" spans="1:2" x14ac:dyDescent="0.3">
      <c r="A8132">
        <v>2</v>
      </c>
      <c r="B8132">
        <v>1.3340000000000001</v>
      </c>
    </row>
    <row r="8133" spans="1:2" x14ac:dyDescent="0.3">
      <c r="A8133">
        <v>32</v>
      </c>
      <c r="B8133">
        <v>1.3320000000000001</v>
      </c>
    </row>
    <row r="8134" spans="1:2" x14ac:dyDescent="0.3">
      <c r="A8134">
        <v>5</v>
      </c>
      <c r="B8134">
        <v>1.3320000000000001</v>
      </c>
    </row>
    <row r="8135" spans="1:2" x14ac:dyDescent="0.3">
      <c r="A8135">
        <v>1</v>
      </c>
      <c r="B8135">
        <v>1.3320000000000001</v>
      </c>
    </row>
    <row r="8136" spans="1:2" x14ac:dyDescent="0.3">
      <c r="A8136">
        <v>1</v>
      </c>
      <c r="B8136">
        <v>1.33155</v>
      </c>
    </row>
    <row r="8137" spans="1:2" x14ac:dyDescent="0.3">
      <c r="A8137">
        <v>1</v>
      </c>
      <c r="B8137">
        <v>1.3280000000000001</v>
      </c>
    </row>
    <row r="8138" spans="1:2" x14ac:dyDescent="0.3">
      <c r="A8138">
        <v>1</v>
      </c>
      <c r="B8138">
        <v>1.3280000000000001</v>
      </c>
    </row>
    <row r="8139" spans="1:2" x14ac:dyDescent="0.3">
      <c r="A8139">
        <v>157.6</v>
      </c>
      <c r="B8139">
        <v>1.327</v>
      </c>
    </row>
    <row r="8140" spans="1:2" x14ac:dyDescent="0.3">
      <c r="A8140">
        <v>1</v>
      </c>
      <c r="B8140">
        <v>1.327</v>
      </c>
    </row>
    <row r="8141" spans="1:2" x14ac:dyDescent="0.3">
      <c r="A8141">
        <v>89.5</v>
      </c>
      <c r="B8141">
        <v>1.323</v>
      </c>
    </row>
    <row r="8142" spans="1:2" x14ac:dyDescent="0.3">
      <c r="A8142">
        <v>1.5</v>
      </c>
      <c r="B8142">
        <v>1.323</v>
      </c>
    </row>
    <row r="8143" spans="1:2" x14ac:dyDescent="0.3">
      <c r="A8143">
        <v>1.4</v>
      </c>
      <c r="B8143">
        <v>1.323</v>
      </c>
    </row>
    <row r="8144" spans="1:2" x14ac:dyDescent="0.3">
      <c r="A8144">
        <v>1</v>
      </c>
      <c r="B8144">
        <v>1.321</v>
      </c>
    </row>
    <row r="8145" spans="1:2" x14ac:dyDescent="0.3">
      <c r="A8145">
        <v>1</v>
      </c>
      <c r="B8145">
        <v>1.32</v>
      </c>
    </row>
    <row r="8146" spans="1:2" x14ac:dyDescent="0.3">
      <c r="A8146">
        <v>20.7</v>
      </c>
      <c r="B8146">
        <v>1.3149999999999999</v>
      </c>
    </row>
    <row r="8147" spans="1:2" x14ac:dyDescent="0.3">
      <c r="A8147">
        <v>1.8</v>
      </c>
      <c r="B8147">
        <v>1.3120000000000001</v>
      </c>
    </row>
    <row r="8148" spans="1:2" x14ac:dyDescent="0.3">
      <c r="A8148">
        <v>1</v>
      </c>
      <c r="B8148">
        <v>1.3120000000000001</v>
      </c>
    </row>
    <row r="8149" spans="1:2" x14ac:dyDescent="0.3">
      <c r="A8149">
        <v>10</v>
      </c>
      <c r="B8149">
        <v>1.3109999999999999</v>
      </c>
    </row>
    <row r="8150" spans="1:2" x14ac:dyDescent="0.3">
      <c r="A8150">
        <v>1</v>
      </c>
      <c r="B8150">
        <v>1.3069999999999999</v>
      </c>
    </row>
    <row r="8151" spans="1:2" x14ac:dyDescent="0.3">
      <c r="A8151">
        <v>1</v>
      </c>
      <c r="B8151">
        <v>1.3029999999999999</v>
      </c>
    </row>
    <row r="8152" spans="1:2" x14ac:dyDescent="0.3">
      <c r="A8152">
        <v>26.6</v>
      </c>
      <c r="B8152">
        <v>1.302</v>
      </c>
    </row>
    <row r="8153" spans="1:2" x14ac:dyDescent="0.3">
      <c r="A8153">
        <v>1.4</v>
      </c>
      <c r="B8153">
        <v>1.3</v>
      </c>
    </row>
    <row r="8154" spans="1:2" x14ac:dyDescent="0.3">
      <c r="A8154">
        <v>1</v>
      </c>
      <c r="B8154">
        <v>1.292</v>
      </c>
    </row>
    <row r="8155" spans="1:2" x14ac:dyDescent="0.3">
      <c r="A8155">
        <v>1</v>
      </c>
      <c r="B8155">
        <v>1.288</v>
      </c>
    </row>
    <row r="8156" spans="1:2" x14ac:dyDescent="0.3">
      <c r="A8156">
        <v>1</v>
      </c>
      <c r="B8156">
        <v>1.286</v>
      </c>
    </row>
    <row r="8157" spans="1:2" x14ac:dyDescent="0.3">
      <c r="A8157">
        <v>9.1999999999999993</v>
      </c>
      <c r="B8157">
        <v>1.28576</v>
      </c>
    </row>
    <row r="8158" spans="1:2" x14ac:dyDescent="0.3">
      <c r="A8158">
        <v>1</v>
      </c>
      <c r="B8158">
        <v>1.2849999999999999</v>
      </c>
    </row>
    <row r="8159" spans="1:2" x14ac:dyDescent="0.3">
      <c r="A8159">
        <v>1.3</v>
      </c>
      <c r="B8159">
        <v>1.282</v>
      </c>
    </row>
    <row r="8160" spans="1:2" x14ac:dyDescent="0.3">
      <c r="A8160">
        <v>1.6</v>
      </c>
      <c r="B8160">
        <v>1.2769999999999999</v>
      </c>
    </row>
    <row r="8161" spans="1:2" x14ac:dyDescent="0.3">
      <c r="A8161">
        <v>1</v>
      </c>
      <c r="B8161">
        <v>1.2749999999999999</v>
      </c>
    </row>
    <row r="8162" spans="1:2" x14ac:dyDescent="0.3">
      <c r="A8162">
        <v>1</v>
      </c>
      <c r="B8162">
        <v>1.2749999999999999</v>
      </c>
    </row>
    <row r="8163" spans="1:2" x14ac:dyDescent="0.3">
      <c r="A8163">
        <v>2.1</v>
      </c>
      <c r="B8163">
        <v>1.2709999999999999</v>
      </c>
    </row>
    <row r="8164" spans="1:2" x14ac:dyDescent="0.3">
      <c r="A8164">
        <v>1.1000000000000001</v>
      </c>
      <c r="B8164">
        <v>1.2709999999999999</v>
      </c>
    </row>
    <row r="8165" spans="1:2" x14ac:dyDescent="0.3">
      <c r="A8165">
        <v>2.2999999999999998</v>
      </c>
      <c r="B8165">
        <v>1.27</v>
      </c>
    </row>
    <row r="8166" spans="1:2" x14ac:dyDescent="0.3">
      <c r="A8166">
        <v>1.1000000000000001</v>
      </c>
      <c r="B8166">
        <v>1.27</v>
      </c>
    </row>
    <row r="8167" spans="1:2" x14ac:dyDescent="0.3">
      <c r="A8167">
        <v>1</v>
      </c>
      <c r="B8167">
        <v>1.27</v>
      </c>
    </row>
    <row r="8168" spans="1:2" x14ac:dyDescent="0.3">
      <c r="A8168">
        <v>2</v>
      </c>
      <c r="B8168">
        <v>1.2689999999999999</v>
      </c>
    </row>
    <row r="8169" spans="1:2" x14ac:dyDescent="0.3">
      <c r="A8169">
        <v>1</v>
      </c>
      <c r="B8169">
        <v>1.268</v>
      </c>
    </row>
    <row r="8170" spans="1:2" x14ac:dyDescent="0.3">
      <c r="A8170">
        <v>135</v>
      </c>
      <c r="B8170">
        <v>1.266</v>
      </c>
    </row>
    <row r="8171" spans="1:2" x14ac:dyDescent="0.3">
      <c r="A8171">
        <v>2.2999999999999998</v>
      </c>
      <c r="B8171">
        <v>1.266</v>
      </c>
    </row>
    <row r="8172" spans="1:2" x14ac:dyDescent="0.3">
      <c r="A8172">
        <v>3.1</v>
      </c>
      <c r="B8172">
        <v>1.2649999999999999</v>
      </c>
    </row>
    <row r="8173" spans="1:2" x14ac:dyDescent="0.3">
      <c r="A8173">
        <v>1.2</v>
      </c>
      <c r="B8173">
        <v>1.2549999999999999</v>
      </c>
    </row>
    <row r="8174" spans="1:2" x14ac:dyDescent="0.3">
      <c r="A8174">
        <v>1</v>
      </c>
      <c r="B8174">
        <v>1.252</v>
      </c>
    </row>
    <row r="8175" spans="1:2" x14ac:dyDescent="0.3">
      <c r="A8175">
        <v>1</v>
      </c>
      <c r="B8175">
        <v>1.252</v>
      </c>
    </row>
    <row r="8176" spans="1:2" x14ac:dyDescent="0.3">
      <c r="A8176">
        <v>1.5</v>
      </c>
      <c r="B8176">
        <v>1.25</v>
      </c>
    </row>
    <row r="8177" spans="1:2" x14ac:dyDescent="0.3">
      <c r="A8177">
        <v>1.1000000000000001</v>
      </c>
      <c r="B8177">
        <v>1.2490000000000001</v>
      </c>
    </row>
    <row r="8178" spans="1:2" x14ac:dyDescent="0.3">
      <c r="A8178">
        <v>38</v>
      </c>
      <c r="B8178">
        <v>1.2470000000000001</v>
      </c>
    </row>
    <row r="8179" spans="1:2" x14ac:dyDescent="0.3">
      <c r="A8179">
        <v>194</v>
      </c>
      <c r="B8179">
        <v>1.244</v>
      </c>
    </row>
    <row r="8180" spans="1:2" x14ac:dyDescent="0.3">
      <c r="A8180">
        <v>69.599999999999994</v>
      </c>
      <c r="B8180">
        <v>1.2430000000000001</v>
      </c>
    </row>
    <row r="8181" spans="1:2" x14ac:dyDescent="0.3">
      <c r="A8181">
        <v>1.2</v>
      </c>
      <c r="B8181">
        <v>1.242</v>
      </c>
    </row>
    <row r="8182" spans="1:2" x14ac:dyDescent="0.3">
      <c r="A8182">
        <v>20</v>
      </c>
      <c r="B8182">
        <v>1.2410000000000001</v>
      </c>
    </row>
    <row r="8183" spans="1:2" x14ac:dyDescent="0.3">
      <c r="A8183">
        <v>37.9</v>
      </c>
      <c r="B8183">
        <v>1.24</v>
      </c>
    </row>
    <row r="8184" spans="1:2" x14ac:dyDescent="0.3">
      <c r="A8184">
        <v>1.2</v>
      </c>
      <c r="B8184">
        <v>1.238</v>
      </c>
    </row>
    <row r="8185" spans="1:2" x14ac:dyDescent="0.3">
      <c r="A8185">
        <v>1</v>
      </c>
      <c r="B8185">
        <v>1.2370000000000001</v>
      </c>
    </row>
    <row r="8186" spans="1:2" x14ac:dyDescent="0.3">
      <c r="A8186">
        <v>1.4</v>
      </c>
      <c r="B8186">
        <v>1.232</v>
      </c>
    </row>
    <row r="8187" spans="1:2" x14ac:dyDescent="0.3">
      <c r="A8187">
        <v>15</v>
      </c>
      <c r="B8187">
        <v>1.2290000000000001</v>
      </c>
    </row>
    <row r="8188" spans="1:2" x14ac:dyDescent="0.3">
      <c r="A8188">
        <v>3.1</v>
      </c>
      <c r="B8188">
        <v>1.2270000000000001</v>
      </c>
    </row>
    <row r="8189" spans="1:2" x14ac:dyDescent="0.3">
      <c r="A8189">
        <v>1</v>
      </c>
      <c r="B8189">
        <v>1.226</v>
      </c>
    </row>
    <row r="8190" spans="1:2" x14ac:dyDescent="0.3">
      <c r="A8190">
        <v>1</v>
      </c>
      <c r="B8190">
        <v>1.226</v>
      </c>
    </row>
    <row r="8191" spans="1:2" x14ac:dyDescent="0.3">
      <c r="A8191">
        <v>30</v>
      </c>
      <c r="B8191">
        <v>1.224</v>
      </c>
    </row>
    <row r="8192" spans="1:2" x14ac:dyDescent="0.3">
      <c r="A8192">
        <v>1</v>
      </c>
      <c r="B8192">
        <v>1.2210000000000001</v>
      </c>
    </row>
    <row r="8193" spans="1:2" x14ac:dyDescent="0.3">
      <c r="A8193">
        <v>27.6</v>
      </c>
      <c r="B8193">
        <v>1.2170000000000001</v>
      </c>
    </row>
    <row r="8194" spans="1:2" x14ac:dyDescent="0.3">
      <c r="A8194">
        <v>1.1000000000000001</v>
      </c>
      <c r="B8194">
        <v>1.216</v>
      </c>
    </row>
    <row r="8195" spans="1:2" x14ac:dyDescent="0.3">
      <c r="A8195">
        <v>2.2000000000000002</v>
      </c>
      <c r="B8195">
        <v>1.2150000000000001</v>
      </c>
    </row>
    <row r="8196" spans="1:2" x14ac:dyDescent="0.3">
      <c r="A8196">
        <v>2</v>
      </c>
      <c r="B8196">
        <v>1.214</v>
      </c>
    </row>
    <row r="8197" spans="1:2" x14ac:dyDescent="0.3">
      <c r="A8197">
        <v>3.4</v>
      </c>
      <c r="B8197">
        <v>1.2110000000000001</v>
      </c>
    </row>
    <row r="8198" spans="1:2" x14ac:dyDescent="0.3">
      <c r="A8198">
        <v>1</v>
      </c>
      <c r="B8198">
        <v>1.208</v>
      </c>
    </row>
    <row r="8199" spans="1:2" x14ac:dyDescent="0.3">
      <c r="A8199">
        <v>1</v>
      </c>
      <c r="B8199">
        <v>1.206</v>
      </c>
    </row>
    <row r="8200" spans="1:2" x14ac:dyDescent="0.3">
      <c r="A8200">
        <v>1</v>
      </c>
      <c r="B8200">
        <v>1.206</v>
      </c>
    </row>
    <row r="8201" spans="1:2" x14ac:dyDescent="0.3">
      <c r="A8201">
        <v>1</v>
      </c>
      <c r="B8201">
        <v>1.206</v>
      </c>
    </row>
    <row r="8202" spans="1:2" x14ac:dyDescent="0.3">
      <c r="A8202">
        <v>1</v>
      </c>
      <c r="B8202">
        <v>1.204</v>
      </c>
    </row>
    <row r="8203" spans="1:2" x14ac:dyDescent="0.3">
      <c r="A8203">
        <v>1.5</v>
      </c>
      <c r="B8203">
        <v>1.20285</v>
      </c>
    </row>
    <row r="8204" spans="1:2" x14ac:dyDescent="0.3">
      <c r="A8204">
        <v>1</v>
      </c>
      <c r="B8204">
        <v>1.202</v>
      </c>
    </row>
    <row r="8205" spans="1:2" x14ac:dyDescent="0.3">
      <c r="A8205">
        <v>1</v>
      </c>
      <c r="B8205">
        <v>1.1990000000000001</v>
      </c>
    </row>
    <row r="8206" spans="1:2" x14ac:dyDescent="0.3">
      <c r="A8206">
        <v>1</v>
      </c>
      <c r="B8206">
        <v>1.198</v>
      </c>
    </row>
    <row r="8207" spans="1:2" x14ac:dyDescent="0.3">
      <c r="A8207">
        <v>1</v>
      </c>
      <c r="B8207">
        <v>1.1970000000000001</v>
      </c>
    </row>
    <row r="8208" spans="1:2" x14ac:dyDescent="0.3">
      <c r="A8208">
        <v>1</v>
      </c>
      <c r="B8208">
        <v>1.1970000000000001</v>
      </c>
    </row>
    <row r="8209" spans="1:2" x14ac:dyDescent="0.3">
      <c r="A8209">
        <v>1.1000000000000001</v>
      </c>
      <c r="B8209">
        <v>1.19462</v>
      </c>
    </row>
    <row r="8210" spans="1:2" x14ac:dyDescent="0.3">
      <c r="A8210">
        <v>1.4</v>
      </c>
      <c r="B8210">
        <v>1.194</v>
      </c>
    </row>
    <row r="8211" spans="1:2" x14ac:dyDescent="0.3">
      <c r="A8211">
        <v>1</v>
      </c>
      <c r="B8211">
        <v>1.1919999999999999</v>
      </c>
    </row>
    <row r="8212" spans="1:2" x14ac:dyDescent="0.3">
      <c r="A8212">
        <v>1.5</v>
      </c>
      <c r="B8212">
        <v>1.1890000000000001</v>
      </c>
    </row>
    <row r="8213" spans="1:2" x14ac:dyDescent="0.3">
      <c r="A8213">
        <v>1.2</v>
      </c>
      <c r="B8213">
        <v>1.1879999999999999</v>
      </c>
    </row>
    <row r="8214" spans="1:2" x14ac:dyDescent="0.3">
      <c r="A8214">
        <v>1</v>
      </c>
      <c r="B8214">
        <v>1.1879999999999999</v>
      </c>
    </row>
    <row r="8215" spans="1:2" x14ac:dyDescent="0.3">
      <c r="A8215">
        <v>2</v>
      </c>
      <c r="B8215">
        <v>1.1839999999999999</v>
      </c>
    </row>
    <row r="8216" spans="1:2" x14ac:dyDescent="0.3">
      <c r="A8216">
        <v>78.400000000000006</v>
      </c>
      <c r="B8216">
        <v>1.1830000000000001</v>
      </c>
    </row>
    <row r="8217" spans="1:2" x14ac:dyDescent="0.3">
      <c r="A8217">
        <v>26.9</v>
      </c>
      <c r="B8217">
        <v>1.181</v>
      </c>
    </row>
    <row r="8218" spans="1:2" x14ac:dyDescent="0.3">
      <c r="A8218">
        <v>2</v>
      </c>
      <c r="B8218">
        <v>1.1779999999999999</v>
      </c>
    </row>
    <row r="8219" spans="1:2" x14ac:dyDescent="0.3">
      <c r="A8219">
        <v>23.7</v>
      </c>
      <c r="B8219">
        <v>1.177</v>
      </c>
    </row>
    <row r="8220" spans="1:2" x14ac:dyDescent="0.3">
      <c r="A8220">
        <v>1.1000000000000001</v>
      </c>
      <c r="B8220">
        <v>1.1759999999999999</v>
      </c>
    </row>
    <row r="8221" spans="1:2" x14ac:dyDescent="0.3">
      <c r="A8221">
        <v>10</v>
      </c>
      <c r="B8221">
        <v>1.175</v>
      </c>
    </row>
    <row r="8222" spans="1:2" x14ac:dyDescent="0.3">
      <c r="A8222">
        <v>1</v>
      </c>
      <c r="B8222">
        <v>1.173</v>
      </c>
    </row>
    <row r="8223" spans="1:2" x14ac:dyDescent="0.3">
      <c r="A8223">
        <v>9.1999999999999993</v>
      </c>
      <c r="B8223">
        <v>1.1719999999999999</v>
      </c>
    </row>
    <row r="8224" spans="1:2" x14ac:dyDescent="0.3">
      <c r="A8224">
        <v>2</v>
      </c>
      <c r="B8224">
        <v>1.1679999999999999</v>
      </c>
    </row>
    <row r="8225" spans="1:2" x14ac:dyDescent="0.3">
      <c r="A8225">
        <v>93.6</v>
      </c>
      <c r="B8225">
        <v>1.1579999999999999</v>
      </c>
    </row>
    <row r="8226" spans="1:2" x14ac:dyDescent="0.3">
      <c r="A8226">
        <v>2</v>
      </c>
      <c r="B8226">
        <v>1.153</v>
      </c>
    </row>
    <row r="8227" spans="1:2" x14ac:dyDescent="0.3">
      <c r="A8227">
        <v>7.2</v>
      </c>
      <c r="B8227">
        <v>1.1499999999999999</v>
      </c>
    </row>
    <row r="8228" spans="1:2" x14ac:dyDescent="0.3">
      <c r="A8228">
        <v>1.5</v>
      </c>
      <c r="B8228">
        <v>1.147</v>
      </c>
    </row>
    <row r="8229" spans="1:2" x14ac:dyDescent="0.3">
      <c r="A8229">
        <v>15.8</v>
      </c>
      <c r="B8229">
        <v>1.1459999999999999</v>
      </c>
    </row>
    <row r="8230" spans="1:2" x14ac:dyDescent="0.3">
      <c r="A8230">
        <v>1</v>
      </c>
      <c r="B8230">
        <v>1.1359999999999999</v>
      </c>
    </row>
    <row r="8231" spans="1:2" x14ac:dyDescent="0.3">
      <c r="A8231">
        <v>1</v>
      </c>
      <c r="B8231">
        <v>1.1319999999999999</v>
      </c>
    </row>
    <row r="8232" spans="1:2" x14ac:dyDescent="0.3">
      <c r="A8232">
        <v>1.3</v>
      </c>
      <c r="B8232">
        <v>1.1299999999999999</v>
      </c>
    </row>
    <row r="8233" spans="1:2" x14ac:dyDescent="0.3">
      <c r="A8233">
        <v>3</v>
      </c>
      <c r="B8233">
        <v>1.129</v>
      </c>
    </row>
    <row r="8234" spans="1:2" x14ac:dyDescent="0.3">
      <c r="A8234">
        <v>1</v>
      </c>
      <c r="B8234">
        <v>1.1279999999999999</v>
      </c>
    </row>
    <row r="8235" spans="1:2" x14ac:dyDescent="0.3">
      <c r="A8235">
        <v>1.2</v>
      </c>
      <c r="B8235">
        <v>1.1240000000000001</v>
      </c>
    </row>
    <row r="8236" spans="1:2" x14ac:dyDescent="0.3">
      <c r="A8236">
        <v>5</v>
      </c>
      <c r="B8236">
        <v>1.123</v>
      </c>
    </row>
    <row r="8237" spans="1:2" x14ac:dyDescent="0.3">
      <c r="A8237">
        <v>2.5</v>
      </c>
      <c r="B8237">
        <v>1.123</v>
      </c>
    </row>
    <row r="8238" spans="1:2" x14ac:dyDescent="0.3">
      <c r="A8238">
        <v>1.5</v>
      </c>
      <c r="B8238">
        <v>1.1200000000000001</v>
      </c>
    </row>
    <row r="8239" spans="1:2" x14ac:dyDescent="0.3">
      <c r="A8239">
        <v>41.9</v>
      </c>
      <c r="B8239">
        <v>1.117</v>
      </c>
    </row>
    <row r="8240" spans="1:2" x14ac:dyDescent="0.3">
      <c r="A8240">
        <v>1</v>
      </c>
      <c r="B8240">
        <v>1.117</v>
      </c>
    </row>
    <row r="8241" spans="1:2" x14ac:dyDescent="0.3">
      <c r="A8241">
        <v>1.2</v>
      </c>
      <c r="B8241">
        <v>1.115</v>
      </c>
    </row>
    <row r="8242" spans="1:2" x14ac:dyDescent="0.3">
      <c r="A8242">
        <v>1.4</v>
      </c>
      <c r="B8242">
        <v>1.1140000000000001</v>
      </c>
    </row>
    <row r="8243" spans="1:2" x14ac:dyDescent="0.3">
      <c r="A8243">
        <v>2.6</v>
      </c>
      <c r="B8243">
        <v>1.113</v>
      </c>
    </row>
    <row r="8244" spans="1:2" x14ac:dyDescent="0.3">
      <c r="A8244">
        <v>1</v>
      </c>
      <c r="B8244">
        <v>1.1060000000000001</v>
      </c>
    </row>
    <row r="8245" spans="1:2" x14ac:dyDescent="0.3">
      <c r="A8245">
        <v>1.2</v>
      </c>
      <c r="B8245">
        <v>1.097</v>
      </c>
    </row>
    <row r="8246" spans="1:2" x14ac:dyDescent="0.3">
      <c r="A8246">
        <v>1</v>
      </c>
      <c r="B8246">
        <v>1.097</v>
      </c>
    </row>
    <row r="8247" spans="1:2" x14ac:dyDescent="0.3">
      <c r="A8247">
        <v>1</v>
      </c>
      <c r="B8247">
        <v>1.0960000000000001</v>
      </c>
    </row>
    <row r="8248" spans="1:2" x14ac:dyDescent="0.3">
      <c r="A8248">
        <v>2.2000000000000002</v>
      </c>
      <c r="B8248">
        <v>1.095</v>
      </c>
    </row>
    <row r="8249" spans="1:2" x14ac:dyDescent="0.3">
      <c r="A8249">
        <v>47.3</v>
      </c>
      <c r="B8249">
        <v>1.0940000000000001</v>
      </c>
    </row>
    <row r="8250" spans="1:2" x14ac:dyDescent="0.3">
      <c r="A8250">
        <v>1</v>
      </c>
      <c r="B8250">
        <v>1.0940000000000001</v>
      </c>
    </row>
    <row r="8251" spans="1:2" x14ac:dyDescent="0.3">
      <c r="A8251">
        <v>1.1000000000000001</v>
      </c>
      <c r="B8251">
        <v>1.0920000000000001</v>
      </c>
    </row>
    <row r="8252" spans="1:2" x14ac:dyDescent="0.3">
      <c r="A8252">
        <v>129.80000000000001</v>
      </c>
      <c r="B8252">
        <v>1.0900000000000001</v>
      </c>
    </row>
    <row r="8253" spans="1:2" x14ac:dyDescent="0.3">
      <c r="A8253">
        <v>1.2</v>
      </c>
      <c r="B8253">
        <v>1.089</v>
      </c>
    </row>
    <row r="8254" spans="1:2" x14ac:dyDescent="0.3">
      <c r="A8254">
        <v>2</v>
      </c>
      <c r="B8254">
        <v>1.0880000000000001</v>
      </c>
    </row>
    <row r="8255" spans="1:2" x14ac:dyDescent="0.3">
      <c r="A8255">
        <v>1</v>
      </c>
      <c r="B8255">
        <v>1.083</v>
      </c>
    </row>
    <row r="8256" spans="1:2" x14ac:dyDescent="0.3">
      <c r="A8256">
        <v>1</v>
      </c>
      <c r="B8256">
        <v>1.079</v>
      </c>
    </row>
    <row r="8257" spans="1:2" x14ac:dyDescent="0.3">
      <c r="A8257">
        <v>1</v>
      </c>
      <c r="B8257">
        <v>1.0760000000000001</v>
      </c>
    </row>
    <row r="8258" spans="1:2" x14ac:dyDescent="0.3">
      <c r="A8258">
        <v>1</v>
      </c>
      <c r="B8258">
        <v>1.0740000000000001</v>
      </c>
    </row>
    <row r="8259" spans="1:2" x14ac:dyDescent="0.3">
      <c r="A8259">
        <v>1</v>
      </c>
      <c r="B8259">
        <v>1.0720000000000001</v>
      </c>
    </row>
    <row r="8260" spans="1:2" x14ac:dyDescent="0.3">
      <c r="A8260">
        <v>1.2</v>
      </c>
      <c r="B8260">
        <v>1.071</v>
      </c>
    </row>
    <row r="8261" spans="1:2" x14ac:dyDescent="0.3">
      <c r="A8261">
        <v>1.9</v>
      </c>
      <c r="B8261">
        <v>1.07</v>
      </c>
    </row>
    <row r="8262" spans="1:2" x14ac:dyDescent="0.3">
      <c r="A8262">
        <v>1</v>
      </c>
      <c r="B8262">
        <v>1.07</v>
      </c>
    </row>
    <row r="8263" spans="1:2" x14ac:dyDescent="0.3">
      <c r="A8263">
        <v>1.2</v>
      </c>
      <c r="B8263">
        <v>1.0629999999999999</v>
      </c>
    </row>
    <row r="8264" spans="1:2" x14ac:dyDescent="0.3">
      <c r="A8264">
        <v>1.6</v>
      </c>
      <c r="B8264">
        <v>1.06</v>
      </c>
    </row>
    <row r="8265" spans="1:2" x14ac:dyDescent="0.3">
      <c r="A8265">
        <v>1.5</v>
      </c>
      <c r="B8265">
        <v>1.06</v>
      </c>
    </row>
    <row r="8266" spans="1:2" x14ac:dyDescent="0.3">
      <c r="A8266">
        <v>3</v>
      </c>
      <c r="B8266">
        <v>1.0589999999999999</v>
      </c>
    </row>
    <row r="8267" spans="1:2" x14ac:dyDescent="0.3">
      <c r="A8267">
        <v>3</v>
      </c>
      <c r="B8267">
        <v>1.0569999999999999</v>
      </c>
    </row>
    <row r="8268" spans="1:2" x14ac:dyDescent="0.3">
      <c r="A8268">
        <v>1.3</v>
      </c>
      <c r="B8268">
        <v>1.0569999999999999</v>
      </c>
    </row>
    <row r="8269" spans="1:2" x14ac:dyDescent="0.3">
      <c r="A8269">
        <v>7</v>
      </c>
      <c r="B8269">
        <v>1.056</v>
      </c>
    </row>
    <row r="8270" spans="1:2" x14ac:dyDescent="0.3">
      <c r="A8270">
        <v>1.2</v>
      </c>
      <c r="B8270">
        <v>1.056</v>
      </c>
    </row>
    <row r="8271" spans="1:2" x14ac:dyDescent="0.3">
      <c r="A8271">
        <v>2.4</v>
      </c>
      <c r="B8271">
        <v>1.0549999999999999</v>
      </c>
    </row>
    <row r="8272" spans="1:2" x14ac:dyDescent="0.3">
      <c r="A8272">
        <v>1</v>
      </c>
      <c r="B8272">
        <v>1.0509999999999999</v>
      </c>
    </row>
    <row r="8273" spans="1:2" x14ac:dyDescent="0.3">
      <c r="A8273">
        <v>61.7</v>
      </c>
      <c r="B8273">
        <v>1.05</v>
      </c>
    </row>
    <row r="8274" spans="1:2" x14ac:dyDescent="0.3">
      <c r="A8274">
        <v>34.799999999999997</v>
      </c>
      <c r="B8274">
        <v>1.05</v>
      </c>
    </row>
    <row r="8275" spans="1:2" x14ac:dyDescent="0.3">
      <c r="A8275">
        <v>2.7</v>
      </c>
      <c r="B8275">
        <v>1.0489999999999999</v>
      </c>
    </row>
    <row r="8276" spans="1:2" x14ac:dyDescent="0.3">
      <c r="A8276">
        <v>1</v>
      </c>
      <c r="B8276">
        <v>1.048</v>
      </c>
    </row>
    <row r="8277" spans="1:2" x14ac:dyDescent="0.3">
      <c r="A8277">
        <v>1.8</v>
      </c>
      <c r="B8277">
        <v>1.046</v>
      </c>
    </row>
    <row r="8278" spans="1:2" x14ac:dyDescent="0.3">
      <c r="A8278">
        <v>15.4</v>
      </c>
      <c r="B8278">
        <v>1.0449999999999999</v>
      </c>
    </row>
    <row r="8279" spans="1:2" x14ac:dyDescent="0.3">
      <c r="A8279">
        <v>1</v>
      </c>
      <c r="B8279">
        <v>1.0449999999999999</v>
      </c>
    </row>
    <row r="8280" spans="1:2" x14ac:dyDescent="0.3">
      <c r="A8280">
        <v>1</v>
      </c>
      <c r="B8280">
        <v>1.042</v>
      </c>
    </row>
    <row r="8281" spans="1:2" x14ac:dyDescent="0.3">
      <c r="A8281">
        <v>1</v>
      </c>
      <c r="B8281">
        <v>1.04</v>
      </c>
    </row>
    <row r="8282" spans="1:2" x14ac:dyDescent="0.3">
      <c r="A8282">
        <v>1</v>
      </c>
      <c r="B8282">
        <v>1.032</v>
      </c>
    </row>
    <row r="8283" spans="1:2" x14ac:dyDescent="0.3">
      <c r="A8283">
        <v>3.4</v>
      </c>
      <c r="B8283">
        <v>1.03</v>
      </c>
    </row>
    <row r="8284" spans="1:2" x14ac:dyDescent="0.3">
      <c r="A8284">
        <v>1</v>
      </c>
      <c r="B8284">
        <v>1.0289999999999999</v>
      </c>
    </row>
    <row r="8285" spans="1:2" x14ac:dyDescent="0.3">
      <c r="A8285">
        <v>1</v>
      </c>
      <c r="B8285">
        <v>1.0289999999999999</v>
      </c>
    </row>
    <row r="8286" spans="1:2" x14ac:dyDescent="0.3">
      <c r="A8286">
        <v>1.9</v>
      </c>
      <c r="B8286">
        <v>1.028</v>
      </c>
    </row>
    <row r="8287" spans="1:2" x14ac:dyDescent="0.3">
      <c r="A8287">
        <v>1.6</v>
      </c>
      <c r="B8287">
        <v>1.028</v>
      </c>
    </row>
    <row r="8288" spans="1:2" x14ac:dyDescent="0.3">
      <c r="A8288">
        <v>1</v>
      </c>
      <c r="B8288">
        <v>1.028</v>
      </c>
    </row>
    <row r="8289" spans="1:2" x14ac:dyDescent="0.3">
      <c r="A8289">
        <v>3.3</v>
      </c>
      <c r="B8289">
        <v>1.0269999999999999</v>
      </c>
    </row>
    <row r="8290" spans="1:2" x14ac:dyDescent="0.3">
      <c r="A8290">
        <v>1.1000000000000001</v>
      </c>
      <c r="B8290">
        <v>1.0269999999999999</v>
      </c>
    </row>
    <row r="8291" spans="1:2" x14ac:dyDescent="0.3">
      <c r="A8291">
        <v>1</v>
      </c>
      <c r="B8291">
        <v>1.026</v>
      </c>
    </row>
    <row r="8292" spans="1:2" x14ac:dyDescent="0.3">
      <c r="A8292">
        <v>1.1000000000000001</v>
      </c>
      <c r="B8292">
        <v>1.0249999999999999</v>
      </c>
    </row>
    <row r="8293" spans="1:2" x14ac:dyDescent="0.3">
      <c r="A8293">
        <v>264.10000000000002</v>
      </c>
      <c r="B8293">
        <v>1.0229999999999999</v>
      </c>
    </row>
    <row r="8294" spans="1:2" x14ac:dyDescent="0.3">
      <c r="A8294">
        <v>1.5</v>
      </c>
      <c r="B8294">
        <v>1.0229999999999999</v>
      </c>
    </row>
    <row r="8295" spans="1:2" x14ac:dyDescent="0.3">
      <c r="A8295">
        <v>1</v>
      </c>
      <c r="B8295">
        <v>1.0229999999999999</v>
      </c>
    </row>
    <row r="8296" spans="1:2" x14ac:dyDescent="0.3">
      <c r="A8296">
        <v>1</v>
      </c>
      <c r="B8296">
        <v>1.0169999999999999</v>
      </c>
    </row>
    <row r="8297" spans="1:2" x14ac:dyDescent="0.3">
      <c r="A8297">
        <v>1</v>
      </c>
      <c r="B8297">
        <v>1.0129999999999999</v>
      </c>
    </row>
    <row r="8298" spans="1:2" x14ac:dyDescent="0.3">
      <c r="A8298">
        <v>7.1</v>
      </c>
      <c r="B8298">
        <v>1.012</v>
      </c>
    </row>
    <row r="8299" spans="1:2" x14ac:dyDescent="0.3">
      <c r="A8299">
        <v>1.5</v>
      </c>
      <c r="B8299">
        <v>1.01</v>
      </c>
    </row>
    <row r="8300" spans="1:2" x14ac:dyDescent="0.3">
      <c r="A8300">
        <v>1.2</v>
      </c>
      <c r="B8300">
        <v>1.01</v>
      </c>
    </row>
    <row r="8301" spans="1:2" x14ac:dyDescent="0.3">
      <c r="A8301">
        <v>1</v>
      </c>
      <c r="B8301">
        <v>1.0029999999999999</v>
      </c>
    </row>
    <row r="8302" spans="1:2" x14ac:dyDescent="0.3">
      <c r="A8302">
        <v>1.5</v>
      </c>
      <c r="B8302">
        <v>0.998</v>
      </c>
    </row>
    <row r="8303" spans="1:2" x14ac:dyDescent="0.3">
      <c r="A8303">
        <v>10.4</v>
      </c>
      <c r="B8303">
        <v>0.99099999999999999</v>
      </c>
    </row>
    <row r="8304" spans="1:2" x14ac:dyDescent="0.3">
      <c r="A8304">
        <v>6</v>
      </c>
      <c r="B8304">
        <v>0.98899999999999999</v>
      </c>
    </row>
    <row r="8305" spans="1:2" x14ac:dyDescent="0.3">
      <c r="A8305">
        <v>3.3</v>
      </c>
      <c r="B8305">
        <v>0.98899999999999999</v>
      </c>
    </row>
    <row r="8306" spans="1:2" x14ac:dyDescent="0.3">
      <c r="A8306">
        <v>8.3000000000000007</v>
      </c>
      <c r="B8306">
        <v>0.98399999999999999</v>
      </c>
    </row>
    <row r="8307" spans="1:2" x14ac:dyDescent="0.3">
      <c r="A8307">
        <v>8.6</v>
      </c>
      <c r="B8307">
        <v>0.97899999999999998</v>
      </c>
    </row>
    <row r="8308" spans="1:2" x14ac:dyDescent="0.3">
      <c r="A8308">
        <v>60.4</v>
      </c>
      <c r="B8308">
        <v>0.97</v>
      </c>
    </row>
    <row r="8309" spans="1:2" x14ac:dyDescent="0.3">
      <c r="A8309">
        <v>7.5</v>
      </c>
      <c r="B8309">
        <v>0.96399999999999997</v>
      </c>
    </row>
    <row r="8310" spans="1:2" x14ac:dyDescent="0.3">
      <c r="A8310">
        <v>1</v>
      </c>
      <c r="B8310">
        <v>0.95</v>
      </c>
    </row>
    <row r="8311" spans="1:2" x14ac:dyDescent="0.3">
      <c r="A8311">
        <v>71.5</v>
      </c>
      <c r="B8311">
        <v>0.94399999999999995</v>
      </c>
    </row>
    <row r="8312" spans="1:2" x14ac:dyDescent="0.3">
      <c r="A8312">
        <v>1</v>
      </c>
      <c r="B8312">
        <v>0.94199999999999995</v>
      </c>
    </row>
    <row r="8313" spans="1:2" x14ac:dyDescent="0.3">
      <c r="A8313">
        <v>2</v>
      </c>
      <c r="B8313">
        <v>0.93500000000000005</v>
      </c>
    </row>
    <row r="8314" spans="1:2" x14ac:dyDescent="0.3">
      <c r="A8314">
        <v>49.8</v>
      </c>
      <c r="B8314">
        <v>0.93300000000000005</v>
      </c>
    </row>
    <row r="8315" spans="1:2" x14ac:dyDescent="0.3">
      <c r="A8315">
        <v>3.8</v>
      </c>
      <c r="B8315">
        <v>0.93300000000000005</v>
      </c>
    </row>
    <row r="8316" spans="1:2" x14ac:dyDescent="0.3">
      <c r="A8316">
        <v>1</v>
      </c>
      <c r="B8316">
        <v>0.92600000000000005</v>
      </c>
    </row>
    <row r="8317" spans="1:2" x14ac:dyDescent="0.3">
      <c r="A8317">
        <v>1</v>
      </c>
      <c r="B8317">
        <v>0.92600000000000005</v>
      </c>
    </row>
    <row r="8318" spans="1:2" x14ac:dyDescent="0.3">
      <c r="A8318">
        <v>56.7</v>
      </c>
      <c r="B8318">
        <v>0.92500000000000004</v>
      </c>
    </row>
    <row r="8319" spans="1:2" x14ac:dyDescent="0.3">
      <c r="A8319">
        <v>5</v>
      </c>
      <c r="B8319">
        <v>0.92</v>
      </c>
    </row>
    <row r="8320" spans="1:2" x14ac:dyDescent="0.3">
      <c r="A8320">
        <v>1.3</v>
      </c>
      <c r="B8320">
        <v>0.91400000000000003</v>
      </c>
    </row>
    <row r="8321" spans="1:2" x14ac:dyDescent="0.3">
      <c r="A8321">
        <v>2</v>
      </c>
      <c r="B8321">
        <v>0.91300000000000003</v>
      </c>
    </row>
    <row r="8322" spans="1:2" x14ac:dyDescent="0.3">
      <c r="A8322">
        <v>1</v>
      </c>
      <c r="B8322">
        <v>0.91100000000000003</v>
      </c>
    </row>
    <row r="8323" spans="1:2" x14ac:dyDescent="0.3">
      <c r="A8323">
        <v>1.1000000000000001</v>
      </c>
      <c r="B8323">
        <v>0.91</v>
      </c>
    </row>
    <row r="8324" spans="1:2" x14ac:dyDescent="0.3">
      <c r="A8324">
        <v>1</v>
      </c>
      <c r="B8324">
        <v>0.90500000000000003</v>
      </c>
    </row>
    <row r="8325" spans="1:2" x14ac:dyDescent="0.3">
      <c r="A8325">
        <v>1.3</v>
      </c>
      <c r="B8325">
        <v>0.89900000000000002</v>
      </c>
    </row>
    <row r="8326" spans="1:2" x14ac:dyDescent="0.3">
      <c r="A8326">
        <v>131.6</v>
      </c>
      <c r="B8326">
        <v>0.89800000000000002</v>
      </c>
    </row>
    <row r="8327" spans="1:2" x14ac:dyDescent="0.3">
      <c r="A8327">
        <v>21</v>
      </c>
      <c r="B8327">
        <v>0.89800000000000002</v>
      </c>
    </row>
    <row r="8328" spans="1:2" x14ac:dyDescent="0.3">
      <c r="A8328">
        <v>1.4</v>
      </c>
      <c r="B8328">
        <v>0.89800000000000002</v>
      </c>
    </row>
    <row r="8329" spans="1:2" x14ac:dyDescent="0.3">
      <c r="A8329">
        <v>1</v>
      </c>
      <c r="B8329">
        <v>0.89700000000000002</v>
      </c>
    </row>
    <row r="8330" spans="1:2" x14ac:dyDescent="0.3">
      <c r="A8330">
        <v>1.5</v>
      </c>
      <c r="B8330">
        <v>0.89500000000000002</v>
      </c>
    </row>
    <row r="8331" spans="1:2" x14ac:dyDescent="0.3">
      <c r="A8331">
        <v>30.7</v>
      </c>
      <c r="B8331">
        <v>0.89300000000000002</v>
      </c>
    </row>
    <row r="8332" spans="1:2" x14ac:dyDescent="0.3">
      <c r="A8332">
        <v>108.8</v>
      </c>
      <c r="B8332">
        <v>0.89200000000000002</v>
      </c>
    </row>
    <row r="8333" spans="1:2" x14ac:dyDescent="0.3">
      <c r="A8333">
        <v>2</v>
      </c>
      <c r="B8333">
        <v>0.89200000000000002</v>
      </c>
    </row>
    <row r="8334" spans="1:2" x14ac:dyDescent="0.3">
      <c r="A8334">
        <v>2</v>
      </c>
      <c r="B8334">
        <v>0.89200000000000002</v>
      </c>
    </row>
    <row r="8335" spans="1:2" x14ac:dyDescent="0.3">
      <c r="A8335">
        <v>2</v>
      </c>
      <c r="B8335">
        <v>0.89200000000000002</v>
      </c>
    </row>
    <row r="8336" spans="1:2" x14ac:dyDescent="0.3">
      <c r="A8336">
        <v>94</v>
      </c>
      <c r="B8336">
        <v>0.89100000000000001</v>
      </c>
    </row>
    <row r="8337" spans="1:2" x14ac:dyDescent="0.3">
      <c r="A8337">
        <v>5</v>
      </c>
      <c r="B8337">
        <v>0.89</v>
      </c>
    </row>
    <row r="8338" spans="1:2" x14ac:dyDescent="0.3">
      <c r="A8338">
        <v>2</v>
      </c>
      <c r="B8338">
        <v>0.89</v>
      </c>
    </row>
    <row r="8339" spans="1:2" x14ac:dyDescent="0.3">
      <c r="A8339">
        <v>1</v>
      </c>
      <c r="B8339">
        <v>0.88700000000000001</v>
      </c>
    </row>
    <row r="8340" spans="1:2" x14ac:dyDescent="0.3">
      <c r="A8340">
        <v>59.3</v>
      </c>
      <c r="B8340">
        <v>0.88500000000000001</v>
      </c>
    </row>
    <row r="8341" spans="1:2" x14ac:dyDescent="0.3">
      <c r="A8341">
        <v>200</v>
      </c>
      <c r="B8341">
        <v>0.88100000000000001</v>
      </c>
    </row>
    <row r="8342" spans="1:2" x14ac:dyDescent="0.3">
      <c r="A8342">
        <v>43.2</v>
      </c>
      <c r="B8342">
        <v>0.879</v>
      </c>
    </row>
    <row r="8343" spans="1:2" x14ac:dyDescent="0.3">
      <c r="A8343">
        <v>4.2</v>
      </c>
      <c r="B8343">
        <v>0.877</v>
      </c>
    </row>
    <row r="8344" spans="1:2" x14ac:dyDescent="0.3">
      <c r="A8344">
        <v>36</v>
      </c>
      <c r="B8344">
        <v>0.87</v>
      </c>
    </row>
    <row r="8345" spans="1:2" x14ac:dyDescent="0.3">
      <c r="A8345">
        <v>3.5</v>
      </c>
      <c r="B8345">
        <v>0.87</v>
      </c>
    </row>
    <row r="8346" spans="1:2" x14ac:dyDescent="0.3">
      <c r="A8346">
        <v>1.9</v>
      </c>
      <c r="B8346">
        <v>0.86699999999999999</v>
      </c>
    </row>
    <row r="8347" spans="1:2" x14ac:dyDescent="0.3">
      <c r="A8347">
        <v>4.9000000000000004</v>
      </c>
      <c r="B8347">
        <v>0.86599999999999999</v>
      </c>
    </row>
    <row r="8348" spans="1:2" x14ac:dyDescent="0.3">
      <c r="A8348">
        <v>26.6</v>
      </c>
      <c r="B8348">
        <v>0.85899999999999999</v>
      </c>
    </row>
    <row r="8349" spans="1:2" x14ac:dyDescent="0.3">
      <c r="A8349">
        <v>5</v>
      </c>
      <c r="B8349">
        <v>0.85599999999999998</v>
      </c>
    </row>
    <row r="8350" spans="1:2" x14ac:dyDescent="0.3">
      <c r="A8350">
        <v>4.8</v>
      </c>
      <c r="B8350">
        <v>0.85199999999999998</v>
      </c>
    </row>
    <row r="8351" spans="1:2" x14ac:dyDescent="0.3">
      <c r="A8351">
        <v>26.5</v>
      </c>
      <c r="B8351">
        <v>0.85099999999999998</v>
      </c>
    </row>
    <row r="8352" spans="1:2" x14ac:dyDescent="0.3">
      <c r="A8352">
        <v>51.5</v>
      </c>
      <c r="B8352">
        <v>0.84599999999999997</v>
      </c>
    </row>
    <row r="8353" spans="1:2" x14ac:dyDescent="0.3">
      <c r="A8353">
        <v>5</v>
      </c>
      <c r="B8353">
        <v>0.84599999999999997</v>
      </c>
    </row>
    <row r="8354" spans="1:2" x14ac:dyDescent="0.3">
      <c r="A8354">
        <v>1</v>
      </c>
      <c r="B8354">
        <v>0.84499999999999997</v>
      </c>
    </row>
    <row r="8355" spans="1:2" x14ac:dyDescent="0.3">
      <c r="A8355">
        <v>5</v>
      </c>
      <c r="B8355">
        <v>0.83599999999999997</v>
      </c>
    </row>
    <row r="8356" spans="1:2" x14ac:dyDescent="0.3">
      <c r="A8356">
        <v>2</v>
      </c>
      <c r="B8356">
        <v>0.83599999999999997</v>
      </c>
    </row>
    <row r="8357" spans="1:2" x14ac:dyDescent="0.3">
      <c r="A8357">
        <v>7</v>
      </c>
      <c r="B8357">
        <v>0.83299999999999996</v>
      </c>
    </row>
    <row r="8358" spans="1:2" x14ac:dyDescent="0.3">
      <c r="A8358">
        <v>4.5</v>
      </c>
      <c r="B8358">
        <v>0.82499999999999996</v>
      </c>
    </row>
    <row r="8359" spans="1:2" x14ac:dyDescent="0.3">
      <c r="A8359">
        <v>1</v>
      </c>
      <c r="B8359">
        <v>0.82</v>
      </c>
    </row>
    <row r="8360" spans="1:2" x14ac:dyDescent="0.3">
      <c r="A8360">
        <v>10.4</v>
      </c>
      <c r="B8360">
        <v>0.81899999999999995</v>
      </c>
    </row>
    <row r="8361" spans="1:2" x14ac:dyDescent="0.3">
      <c r="A8361">
        <v>1</v>
      </c>
      <c r="B8361">
        <v>0.81599999999999995</v>
      </c>
    </row>
    <row r="8362" spans="1:2" x14ac:dyDescent="0.3">
      <c r="A8362">
        <v>1</v>
      </c>
      <c r="B8362">
        <v>0.81200000000000006</v>
      </c>
    </row>
    <row r="8363" spans="1:2" x14ac:dyDescent="0.3">
      <c r="A8363">
        <v>1</v>
      </c>
      <c r="B8363">
        <v>0.80400000000000005</v>
      </c>
    </row>
    <row r="8364" spans="1:2" x14ac:dyDescent="0.3">
      <c r="A8364">
        <v>2</v>
      </c>
      <c r="B8364">
        <v>0.80100000000000005</v>
      </c>
    </row>
    <row r="8365" spans="1:2" x14ac:dyDescent="0.3">
      <c r="A8365">
        <v>21.6</v>
      </c>
      <c r="B8365">
        <v>0.79800000000000004</v>
      </c>
    </row>
    <row r="8366" spans="1:2" x14ac:dyDescent="0.3">
      <c r="A8366">
        <v>3</v>
      </c>
      <c r="B8366">
        <v>0.79800000000000004</v>
      </c>
    </row>
    <row r="8367" spans="1:2" x14ac:dyDescent="0.3">
      <c r="A8367">
        <v>40</v>
      </c>
      <c r="B8367">
        <v>0.79200000000000004</v>
      </c>
    </row>
    <row r="8368" spans="1:2" x14ac:dyDescent="0.3">
      <c r="A8368">
        <v>8.1</v>
      </c>
      <c r="B8368">
        <v>0.78600000000000003</v>
      </c>
    </row>
    <row r="8369" spans="1:2" x14ac:dyDescent="0.3">
      <c r="A8369">
        <v>11</v>
      </c>
      <c r="B8369">
        <v>0.78376000000000001</v>
      </c>
    </row>
    <row r="8370" spans="1:2" x14ac:dyDescent="0.3">
      <c r="A8370">
        <v>24</v>
      </c>
      <c r="B8370">
        <v>0.78300000000000003</v>
      </c>
    </row>
    <row r="8371" spans="1:2" x14ac:dyDescent="0.3">
      <c r="A8371">
        <v>1</v>
      </c>
      <c r="B8371">
        <v>0.78100000000000003</v>
      </c>
    </row>
    <row r="8372" spans="1:2" x14ac:dyDescent="0.3">
      <c r="A8372">
        <v>1</v>
      </c>
      <c r="B8372">
        <v>0.78100000000000003</v>
      </c>
    </row>
    <row r="8373" spans="1:2" x14ac:dyDescent="0.3">
      <c r="A8373">
        <v>1.5</v>
      </c>
      <c r="B8373">
        <v>0.77400000000000002</v>
      </c>
    </row>
    <row r="8374" spans="1:2" x14ac:dyDescent="0.3">
      <c r="A8374">
        <v>1.5</v>
      </c>
      <c r="B8374">
        <v>0.76</v>
      </c>
    </row>
    <row r="8375" spans="1:2" x14ac:dyDescent="0.3">
      <c r="A8375">
        <v>1</v>
      </c>
      <c r="B8375">
        <v>0.751</v>
      </c>
    </row>
    <row r="8376" spans="1:2" x14ac:dyDescent="0.3">
      <c r="A8376">
        <v>1.6</v>
      </c>
      <c r="B8376">
        <v>0.75</v>
      </c>
    </row>
    <row r="8377" spans="1:2" x14ac:dyDescent="0.3">
      <c r="A8377">
        <v>25</v>
      </c>
      <c r="B8377">
        <v>0.74299999999999999</v>
      </c>
    </row>
    <row r="8378" spans="1:2" x14ac:dyDescent="0.3">
      <c r="A8378">
        <v>115</v>
      </c>
      <c r="B8378">
        <v>0.73599999999999999</v>
      </c>
    </row>
    <row r="8379" spans="1:2" x14ac:dyDescent="0.3">
      <c r="A8379">
        <v>2</v>
      </c>
      <c r="B8379">
        <v>0.73599999999999999</v>
      </c>
    </row>
    <row r="8380" spans="1:2" x14ac:dyDescent="0.3">
      <c r="A8380">
        <v>32.5</v>
      </c>
      <c r="B8380">
        <v>0.73499999999999999</v>
      </c>
    </row>
    <row r="8381" spans="1:2" x14ac:dyDescent="0.3">
      <c r="A8381">
        <v>1</v>
      </c>
      <c r="B8381">
        <v>0.72499999999999998</v>
      </c>
    </row>
    <row r="8382" spans="1:2" x14ac:dyDescent="0.3">
      <c r="A8382">
        <v>56.7</v>
      </c>
      <c r="B8382">
        <v>0.71699999999999997</v>
      </c>
    </row>
    <row r="8383" spans="1:2" x14ac:dyDescent="0.3">
      <c r="A8383">
        <v>1</v>
      </c>
      <c r="B8383">
        <v>0.71</v>
      </c>
    </row>
    <row r="8384" spans="1:2" x14ac:dyDescent="0.3">
      <c r="A8384">
        <v>24.9</v>
      </c>
      <c r="B8384">
        <v>0.70799999999999996</v>
      </c>
    </row>
    <row r="8385" spans="1:2" x14ac:dyDescent="0.3">
      <c r="A8385">
        <v>18</v>
      </c>
      <c r="B8385">
        <v>0.70499999999999996</v>
      </c>
    </row>
    <row r="8386" spans="1:2" x14ac:dyDescent="0.3">
      <c r="A8386">
        <v>1.9</v>
      </c>
      <c r="B8386">
        <v>0.70499999999999996</v>
      </c>
    </row>
    <row r="8387" spans="1:2" x14ac:dyDescent="0.3">
      <c r="A8387">
        <v>65</v>
      </c>
      <c r="B8387">
        <v>0.70299999999999996</v>
      </c>
    </row>
    <row r="8388" spans="1:2" x14ac:dyDescent="0.3">
      <c r="A8388">
        <v>3</v>
      </c>
      <c r="B8388">
        <v>0.70199999999999996</v>
      </c>
    </row>
    <row r="8389" spans="1:2" x14ac:dyDescent="0.3">
      <c r="A8389">
        <v>1</v>
      </c>
      <c r="B8389">
        <v>0.69699999999999995</v>
      </c>
    </row>
    <row r="8390" spans="1:2" x14ac:dyDescent="0.3">
      <c r="A8390">
        <v>54</v>
      </c>
      <c r="B8390">
        <v>0.69599999999999995</v>
      </c>
    </row>
    <row r="8391" spans="1:2" x14ac:dyDescent="0.3">
      <c r="A8391">
        <v>2</v>
      </c>
      <c r="B8391">
        <v>0.69299999999999995</v>
      </c>
    </row>
    <row r="8392" spans="1:2" x14ac:dyDescent="0.3">
      <c r="A8392">
        <v>1.5</v>
      </c>
      <c r="B8392">
        <v>0.68600000000000005</v>
      </c>
    </row>
    <row r="8393" spans="1:2" x14ac:dyDescent="0.3">
      <c r="A8393">
        <v>13.5</v>
      </c>
      <c r="B8393">
        <v>0.68</v>
      </c>
    </row>
    <row r="8394" spans="1:2" x14ac:dyDescent="0.3">
      <c r="A8394">
        <v>12.6</v>
      </c>
      <c r="B8394">
        <v>0.68</v>
      </c>
    </row>
    <row r="8395" spans="1:2" x14ac:dyDescent="0.3">
      <c r="A8395">
        <v>1</v>
      </c>
      <c r="B8395">
        <v>0.67900000000000005</v>
      </c>
    </row>
    <row r="8396" spans="1:2" x14ac:dyDescent="0.3">
      <c r="A8396">
        <v>10</v>
      </c>
      <c r="B8396">
        <v>0.67800000000000005</v>
      </c>
    </row>
    <row r="8397" spans="1:2" x14ac:dyDescent="0.3">
      <c r="A8397">
        <v>2.5</v>
      </c>
      <c r="B8397">
        <v>0.67600000000000005</v>
      </c>
    </row>
    <row r="8398" spans="1:2" x14ac:dyDescent="0.3">
      <c r="A8398">
        <v>22</v>
      </c>
      <c r="B8398">
        <v>0.66300000000000003</v>
      </c>
    </row>
    <row r="8399" spans="1:2" x14ac:dyDescent="0.3">
      <c r="A8399">
        <v>1</v>
      </c>
      <c r="B8399">
        <v>0.66100000000000003</v>
      </c>
    </row>
    <row r="8400" spans="1:2" x14ac:dyDescent="0.3">
      <c r="A8400">
        <v>194.2</v>
      </c>
      <c r="B8400">
        <v>0.65900000000000003</v>
      </c>
    </row>
    <row r="8401" spans="1:2" x14ac:dyDescent="0.3">
      <c r="A8401">
        <v>2</v>
      </c>
      <c r="B8401">
        <v>0.65800000000000003</v>
      </c>
    </row>
    <row r="8402" spans="1:2" x14ac:dyDescent="0.3">
      <c r="A8402">
        <v>1</v>
      </c>
      <c r="B8402">
        <v>0.65800000000000003</v>
      </c>
    </row>
    <row r="8403" spans="1:2" x14ac:dyDescent="0.3">
      <c r="A8403">
        <v>63.6</v>
      </c>
      <c r="B8403">
        <v>0.65700000000000003</v>
      </c>
    </row>
    <row r="8404" spans="1:2" x14ac:dyDescent="0.3">
      <c r="A8404">
        <v>21.3</v>
      </c>
      <c r="B8404">
        <v>0.65700000000000003</v>
      </c>
    </row>
    <row r="8405" spans="1:2" x14ac:dyDescent="0.3">
      <c r="A8405">
        <v>11.6</v>
      </c>
      <c r="B8405">
        <v>0.65700000000000003</v>
      </c>
    </row>
    <row r="8406" spans="1:2" x14ac:dyDescent="0.3">
      <c r="A8406">
        <v>27</v>
      </c>
      <c r="B8406">
        <v>0.65600000000000003</v>
      </c>
    </row>
    <row r="8407" spans="1:2" x14ac:dyDescent="0.3">
      <c r="A8407">
        <v>5</v>
      </c>
      <c r="B8407">
        <v>0.65600000000000003</v>
      </c>
    </row>
    <row r="8408" spans="1:2" x14ac:dyDescent="0.3">
      <c r="A8408">
        <v>12</v>
      </c>
      <c r="B8408">
        <v>0.65500000000000003</v>
      </c>
    </row>
    <row r="8409" spans="1:2" x14ac:dyDescent="0.3">
      <c r="A8409">
        <v>32.6</v>
      </c>
      <c r="B8409">
        <v>0.64800000000000002</v>
      </c>
    </row>
    <row r="8410" spans="1:2" x14ac:dyDescent="0.3">
      <c r="A8410">
        <v>23.5</v>
      </c>
      <c r="B8410">
        <v>0.64</v>
      </c>
    </row>
    <row r="8411" spans="1:2" x14ac:dyDescent="0.3">
      <c r="A8411">
        <v>1.6</v>
      </c>
      <c r="B8411">
        <v>0.64</v>
      </c>
    </row>
    <row r="8412" spans="1:2" x14ac:dyDescent="0.3">
      <c r="A8412">
        <v>1</v>
      </c>
      <c r="B8412">
        <v>0.63800000000000001</v>
      </c>
    </row>
    <row r="8413" spans="1:2" x14ac:dyDescent="0.3">
      <c r="A8413">
        <v>1.1000000000000001</v>
      </c>
      <c r="B8413">
        <v>0.63500000000000001</v>
      </c>
    </row>
    <row r="8414" spans="1:2" x14ac:dyDescent="0.3">
      <c r="A8414">
        <v>4.7</v>
      </c>
      <c r="B8414">
        <v>0.62856000000000001</v>
      </c>
    </row>
    <row r="8415" spans="1:2" x14ac:dyDescent="0.3">
      <c r="A8415">
        <v>2</v>
      </c>
      <c r="B8415">
        <v>0.622</v>
      </c>
    </row>
    <row r="8416" spans="1:2" x14ac:dyDescent="0.3">
      <c r="A8416">
        <v>1.3</v>
      </c>
      <c r="B8416">
        <v>0.62</v>
      </c>
    </row>
    <row r="8417" spans="1:2" x14ac:dyDescent="0.3">
      <c r="A8417">
        <v>2</v>
      </c>
      <c r="B8417">
        <v>0.61899999999999999</v>
      </c>
    </row>
    <row r="8418" spans="1:2" x14ac:dyDescent="0.3">
      <c r="A8418">
        <v>1.2</v>
      </c>
      <c r="B8418">
        <v>0.61799999999999999</v>
      </c>
    </row>
    <row r="8419" spans="1:2" x14ac:dyDescent="0.3">
      <c r="A8419">
        <v>24</v>
      </c>
      <c r="B8419">
        <v>0.61543999999999999</v>
      </c>
    </row>
    <row r="8420" spans="1:2" x14ac:dyDescent="0.3">
      <c r="A8420">
        <v>13</v>
      </c>
      <c r="B8420">
        <v>0.61399999999999999</v>
      </c>
    </row>
    <row r="8421" spans="1:2" x14ac:dyDescent="0.3">
      <c r="A8421">
        <v>8.5</v>
      </c>
      <c r="B8421">
        <v>0.61199999999999999</v>
      </c>
    </row>
    <row r="8422" spans="1:2" x14ac:dyDescent="0.3">
      <c r="A8422">
        <v>82.8</v>
      </c>
      <c r="B8422">
        <v>0.59899999999999998</v>
      </c>
    </row>
    <row r="8423" spans="1:2" x14ac:dyDescent="0.3">
      <c r="A8423">
        <v>110</v>
      </c>
      <c r="B8423">
        <v>0.59799999999999998</v>
      </c>
    </row>
    <row r="8424" spans="1:2" x14ac:dyDescent="0.3">
      <c r="A8424">
        <v>2</v>
      </c>
      <c r="B8424">
        <v>0.59799999999999998</v>
      </c>
    </row>
    <row r="8425" spans="1:2" x14ac:dyDescent="0.3">
      <c r="A8425">
        <v>63.6</v>
      </c>
      <c r="B8425">
        <v>0.59699999999999998</v>
      </c>
    </row>
    <row r="8426" spans="1:2" x14ac:dyDescent="0.3">
      <c r="A8426">
        <v>3</v>
      </c>
      <c r="B8426">
        <v>0.59399999999999997</v>
      </c>
    </row>
    <row r="8427" spans="1:2" x14ac:dyDescent="0.3">
      <c r="A8427">
        <v>2</v>
      </c>
      <c r="B8427">
        <v>0.58799999999999997</v>
      </c>
    </row>
    <row r="8428" spans="1:2" x14ac:dyDescent="0.3">
      <c r="A8428">
        <v>5.4</v>
      </c>
      <c r="B8428">
        <v>0.58599999999999997</v>
      </c>
    </row>
    <row r="8429" spans="1:2" x14ac:dyDescent="0.3">
      <c r="A8429">
        <v>2</v>
      </c>
      <c r="B8429">
        <v>0.58199999999999996</v>
      </c>
    </row>
    <row r="8430" spans="1:2" x14ac:dyDescent="0.3">
      <c r="A8430">
        <v>1.3</v>
      </c>
      <c r="B8430">
        <v>0.57799999999999996</v>
      </c>
    </row>
    <row r="8431" spans="1:2" x14ac:dyDescent="0.3">
      <c r="A8431">
        <v>1</v>
      </c>
      <c r="B8431">
        <v>0.57699999999999996</v>
      </c>
    </row>
    <row r="8432" spans="1:2" x14ac:dyDescent="0.3">
      <c r="A8432">
        <v>22.4</v>
      </c>
      <c r="B8432">
        <v>0.57099999999999995</v>
      </c>
    </row>
    <row r="8433" spans="1:2" x14ac:dyDescent="0.3">
      <c r="A8433">
        <v>3.6</v>
      </c>
      <c r="B8433">
        <v>0.57099999999999995</v>
      </c>
    </row>
    <row r="8434" spans="1:2" x14ac:dyDescent="0.3">
      <c r="A8434">
        <v>41.7</v>
      </c>
      <c r="B8434">
        <v>0.56499999999999995</v>
      </c>
    </row>
    <row r="8435" spans="1:2" x14ac:dyDescent="0.3">
      <c r="A8435">
        <v>6.2</v>
      </c>
      <c r="B8435">
        <v>0.56399999999999995</v>
      </c>
    </row>
    <row r="8436" spans="1:2" x14ac:dyDescent="0.3">
      <c r="A8436">
        <v>90.2</v>
      </c>
      <c r="B8436">
        <v>0.55700000000000005</v>
      </c>
    </row>
    <row r="8437" spans="1:2" x14ac:dyDescent="0.3">
      <c r="A8437">
        <v>39.799999999999997</v>
      </c>
      <c r="B8437">
        <v>0.55200000000000005</v>
      </c>
    </row>
    <row r="8438" spans="1:2" x14ac:dyDescent="0.3">
      <c r="A8438">
        <v>15</v>
      </c>
      <c r="B8438">
        <v>0.54900000000000004</v>
      </c>
    </row>
    <row r="8439" spans="1:2" x14ac:dyDescent="0.3">
      <c r="A8439">
        <v>1.6</v>
      </c>
      <c r="B8439">
        <v>0.54800000000000004</v>
      </c>
    </row>
    <row r="8440" spans="1:2" x14ac:dyDescent="0.3">
      <c r="A8440">
        <v>2.2000000000000002</v>
      </c>
      <c r="B8440">
        <v>0.54400000000000004</v>
      </c>
    </row>
    <row r="8441" spans="1:2" x14ac:dyDescent="0.3">
      <c r="A8441">
        <v>2</v>
      </c>
      <c r="B8441">
        <v>0.53600000000000003</v>
      </c>
    </row>
    <row r="8442" spans="1:2" x14ac:dyDescent="0.3">
      <c r="A8442">
        <v>2</v>
      </c>
      <c r="B8442">
        <v>0.53600000000000003</v>
      </c>
    </row>
    <row r="8443" spans="1:2" x14ac:dyDescent="0.3">
      <c r="A8443">
        <v>82.8</v>
      </c>
      <c r="B8443">
        <v>0.53500000000000003</v>
      </c>
    </row>
    <row r="8444" spans="1:2" x14ac:dyDescent="0.3">
      <c r="A8444">
        <v>2</v>
      </c>
      <c r="B8444">
        <v>0.53300000000000003</v>
      </c>
    </row>
    <row r="8445" spans="1:2" x14ac:dyDescent="0.3">
      <c r="A8445">
        <v>1</v>
      </c>
      <c r="B8445">
        <v>0.53200000000000003</v>
      </c>
    </row>
    <row r="8446" spans="1:2" x14ac:dyDescent="0.3">
      <c r="A8446">
        <v>12.3</v>
      </c>
      <c r="B8446">
        <v>0.52900000000000003</v>
      </c>
    </row>
    <row r="8447" spans="1:2" x14ac:dyDescent="0.3">
      <c r="A8447">
        <v>2.2000000000000002</v>
      </c>
      <c r="B8447">
        <v>0.52300000000000002</v>
      </c>
    </row>
    <row r="8448" spans="1:2" x14ac:dyDescent="0.3">
      <c r="A8448">
        <v>4</v>
      </c>
      <c r="B8448">
        <v>0.51600000000000001</v>
      </c>
    </row>
    <row r="8449" spans="1:2" x14ac:dyDescent="0.3">
      <c r="A8449">
        <v>5.2</v>
      </c>
      <c r="B8449">
        <v>0.51</v>
      </c>
    </row>
    <row r="8450" spans="1:2" x14ac:dyDescent="0.3">
      <c r="A8450">
        <v>5.2</v>
      </c>
      <c r="B8450">
        <v>0.50800000000000001</v>
      </c>
    </row>
    <row r="8451" spans="1:2" x14ac:dyDescent="0.3">
      <c r="A8451">
        <v>1.7</v>
      </c>
      <c r="B8451">
        <v>0.505</v>
      </c>
    </row>
    <row r="8452" spans="1:2" x14ac:dyDescent="0.3">
      <c r="A8452">
        <v>14</v>
      </c>
      <c r="B8452">
        <v>0.498</v>
      </c>
    </row>
    <row r="8453" spans="1:2" x14ac:dyDescent="0.3">
      <c r="A8453">
        <v>27.4</v>
      </c>
      <c r="B8453">
        <v>0.497</v>
      </c>
    </row>
    <row r="8454" spans="1:2" x14ac:dyDescent="0.3">
      <c r="A8454">
        <v>44.8</v>
      </c>
      <c r="B8454">
        <v>0.495</v>
      </c>
    </row>
    <row r="8455" spans="1:2" x14ac:dyDescent="0.3">
      <c r="A8455">
        <v>2.2000000000000002</v>
      </c>
      <c r="B8455">
        <v>0.495</v>
      </c>
    </row>
    <row r="8456" spans="1:2" x14ac:dyDescent="0.3">
      <c r="A8456">
        <v>30.2</v>
      </c>
      <c r="B8456">
        <v>0.49399999999999999</v>
      </c>
    </row>
    <row r="8457" spans="1:2" x14ac:dyDescent="0.3">
      <c r="A8457">
        <v>25</v>
      </c>
      <c r="B8457">
        <v>0.49399999999999999</v>
      </c>
    </row>
    <row r="8458" spans="1:2" x14ac:dyDescent="0.3">
      <c r="A8458">
        <v>5.2</v>
      </c>
      <c r="B8458">
        <v>0.49399999999999999</v>
      </c>
    </row>
    <row r="8459" spans="1:2" x14ac:dyDescent="0.3">
      <c r="A8459">
        <v>5.2</v>
      </c>
      <c r="B8459">
        <v>0.49</v>
      </c>
    </row>
    <row r="8460" spans="1:2" x14ac:dyDescent="0.3">
      <c r="A8460">
        <v>61.2</v>
      </c>
      <c r="B8460">
        <v>0.48899999999999999</v>
      </c>
    </row>
    <row r="8461" spans="1:2" x14ac:dyDescent="0.3">
      <c r="A8461">
        <v>15.4</v>
      </c>
      <c r="B8461">
        <v>0.48899999999999999</v>
      </c>
    </row>
    <row r="8462" spans="1:2" x14ac:dyDescent="0.3">
      <c r="A8462">
        <v>5.2</v>
      </c>
      <c r="B8462">
        <v>0.48399999999999999</v>
      </c>
    </row>
    <row r="8463" spans="1:2" x14ac:dyDescent="0.3">
      <c r="A8463">
        <v>2.2000000000000002</v>
      </c>
      <c r="B8463">
        <v>0.48299999999999998</v>
      </c>
    </row>
    <row r="8464" spans="1:2" x14ac:dyDescent="0.3">
      <c r="A8464">
        <v>24</v>
      </c>
      <c r="B8464">
        <v>0.47799999999999998</v>
      </c>
    </row>
    <row r="8465" spans="1:2" x14ac:dyDescent="0.3">
      <c r="A8465">
        <v>5</v>
      </c>
      <c r="B8465">
        <v>0.47799999999999998</v>
      </c>
    </row>
    <row r="8466" spans="1:2" x14ac:dyDescent="0.3">
      <c r="A8466">
        <v>19.2</v>
      </c>
      <c r="B8466">
        <v>0.47299999999999998</v>
      </c>
    </row>
    <row r="8467" spans="1:2" x14ac:dyDescent="0.3">
      <c r="A8467">
        <v>2</v>
      </c>
      <c r="B8467">
        <v>0.47299999999999998</v>
      </c>
    </row>
    <row r="8468" spans="1:2" x14ac:dyDescent="0.3">
      <c r="A8468">
        <v>2.5</v>
      </c>
      <c r="B8468">
        <v>0.46500000000000002</v>
      </c>
    </row>
    <row r="8469" spans="1:2" x14ac:dyDescent="0.3">
      <c r="A8469">
        <v>20</v>
      </c>
      <c r="B8469">
        <v>0.46200000000000002</v>
      </c>
    </row>
    <row r="8470" spans="1:2" x14ac:dyDescent="0.3">
      <c r="A8470">
        <v>4.5999999999999996</v>
      </c>
      <c r="B8470">
        <v>0.46100000000000002</v>
      </c>
    </row>
    <row r="8471" spans="1:2" x14ac:dyDescent="0.3">
      <c r="A8471">
        <v>48.2</v>
      </c>
      <c r="B8471">
        <v>0.45700000000000002</v>
      </c>
    </row>
    <row r="8472" spans="1:2" x14ac:dyDescent="0.3">
      <c r="A8472">
        <v>4.4000000000000004</v>
      </c>
      <c r="B8472">
        <v>0.44800000000000001</v>
      </c>
    </row>
    <row r="8473" spans="1:2" x14ac:dyDescent="0.3">
      <c r="A8473">
        <v>21.5</v>
      </c>
      <c r="B8473">
        <v>0.44700000000000001</v>
      </c>
    </row>
    <row r="8474" spans="1:2" x14ac:dyDescent="0.3">
      <c r="A8474">
        <v>3.2</v>
      </c>
      <c r="B8474">
        <v>0.44700000000000001</v>
      </c>
    </row>
    <row r="8475" spans="1:2" x14ac:dyDescent="0.3">
      <c r="A8475">
        <v>3</v>
      </c>
      <c r="B8475">
        <v>0.442</v>
      </c>
    </row>
    <row r="8476" spans="1:2" x14ac:dyDescent="0.3">
      <c r="A8476">
        <v>10.8</v>
      </c>
      <c r="B8476">
        <v>0.441</v>
      </c>
    </row>
    <row r="8477" spans="1:2" x14ac:dyDescent="0.3">
      <c r="A8477">
        <v>1.6</v>
      </c>
      <c r="B8477">
        <v>0.44</v>
      </c>
    </row>
    <row r="8478" spans="1:2" x14ac:dyDescent="0.3">
      <c r="A8478">
        <v>1.2</v>
      </c>
      <c r="B8478">
        <v>0.44</v>
      </c>
    </row>
    <row r="8479" spans="1:2" x14ac:dyDescent="0.3">
      <c r="A8479">
        <v>22</v>
      </c>
      <c r="B8479">
        <v>0.439</v>
      </c>
    </row>
    <row r="8480" spans="1:2" x14ac:dyDescent="0.3">
      <c r="A8480">
        <v>1</v>
      </c>
      <c r="B8480">
        <v>0.439</v>
      </c>
    </row>
    <row r="8481" spans="1:2" x14ac:dyDescent="0.3">
      <c r="A8481">
        <v>43.6</v>
      </c>
      <c r="B8481">
        <v>0.438</v>
      </c>
    </row>
    <row r="8482" spans="1:2" x14ac:dyDescent="0.3">
      <c r="A8482">
        <v>34.1</v>
      </c>
      <c r="B8482">
        <v>0.437</v>
      </c>
    </row>
    <row r="8483" spans="1:2" x14ac:dyDescent="0.3">
      <c r="A8483">
        <v>2</v>
      </c>
      <c r="B8483">
        <v>0.43</v>
      </c>
    </row>
    <row r="8484" spans="1:2" x14ac:dyDescent="0.3">
      <c r="A8484">
        <v>16.100000000000001</v>
      </c>
      <c r="B8484">
        <v>0.42899999999999999</v>
      </c>
    </row>
    <row r="8485" spans="1:2" x14ac:dyDescent="0.3">
      <c r="A8485">
        <v>20.5</v>
      </c>
      <c r="B8485">
        <v>0.42727999999999999</v>
      </c>
    </row>
    <row r="8486" spans="1:2" x14ac:dyDescent="0.3">
      <c r="A8486">
        <v>7.9</v>
      </c>
      <c r="B8486">
        <v>0.42399999999999999</v>
      </c>
    </row>
    <row r="8487" spans="1:2" x14ac:dyDescent="0.3">
      <c r="A8487">
        <v>1.4</v>
      </c>
      <c r="B8487">
        <v>0.42399999999999999</v>
      </c>
    </row>
    <row r="8488" spans="1:2" x14ac:dyDescent="0.3">
      <c r="A8488">
        <v>5</v>
      </c>
      <c r="B8488">
        <v>0.42299999999999999</v>
      </c>
    </row>
    <row r="8489" spans="1:2" x14ac:dyDescent="0.3">
      <c r="A8489">
        <v>1.5</v>
      </c>
      <c r="B8489">
        <v>0.42099999999999999</v>
      </c>
    </row>
    <row r="8490" spans="1:2" x14ac:dyDescent="0.3">
      <c r="A8490">
        <v>44.8</v>
      </c>
      <c r="B8490">
        <v>0.41399999999999998</v>
      </c>
    </row>
    <row r="8491" spans="1:2" x14ac:dyDescent="0.3">
      <c r="A8491">
        <v>5</v>
      </c>
      <c r="B8491">
        <v>0.40400000000000003</v>
      </c>
    </row>
    <row r="8492" spans="1:2" x14ac:dyDescent="0.3">
      <c r="A8492">
        <v>1.5</v>
      </c>
      <c r="B8492">
        <v>0.40400000000000003</v>
      </c>
    </row>
    <row r="8493" spans="1:2" x14ac:dyDescent="0.3">
      <c r="A8493">
        <v>1.3</v>
      </c>
      <c r="B8493">
        <v>0.40400000000000003</v>
      </c>
    </row>
    <row r="8494" spans="1:2" x14ac:dyDescent="0.3">
      <c r="A8494">
        <v>42.6</v>
      </c>
      <c r="B8494">
        <v>0.40200000000000002</v>
      </c>
    </row>
    <row r="8495" spans="1:2" x14ac:dyDescent="0.3">
      <c r="A8495">
        <v>1</v>
      </c>
      <c r="B8495">
        <v>0.40200000000000002</v>
      </c>
    </row>
    <row r="8496" spans="1:2" x14ac:dyDescent="0.3">
      <c r="A8496">
        <v>74.400000000000006</v>
      </c>
      <c r="B8496">
        <v>0.39800000000000002</v>
      </c>
    </row>
    <row r="8497" spans="1:2" x14ac:dyDescent="0.3">
      <c r="A8497">
        <v>4</v>
      </c>
      <c r="B8497">
        <v>0.39800000000000002</v>
      </c>
    </row>
    <row r="8498" spans="1:2" x14ac:dyDescent="0.3">
      <c r="A8498">
        <v>1.1000000000000001</v>
      </c>
      <c r="B8498">
        <v>0.39700000000000002</v>
      </c>
    </row>
    <row r="8499" spans="1:2" x14ac:dyDescent="0.3">
      <c r="A8499">
        <v>1</v>
      </c>
      <c r="B8499">
        <v>0.39700000000000002</v>
      </c>
    </row>
    <row r="8500" spans="1:2" x14ac:dyDescent="0.3">
      <c r="A8500">
        <v>2.4</v>
      </c>
      <c r="B8500">
        <v>0.39500000000000002</v>
      </c>
    </row>
    <row r="8501" spans="1:2" x14ac:dyDescent="0.3">
      <c r="A8501">
        <v>2.4</v>
      </c>
      <c r="B8501">
        <v>0.39300000000000002</v>
      </c>
    </row>
    <row r="8502" spans="1:2" x14ac:dyDescent="0.3">
      <c r="A8502">
        <v>13.4</v>
      </c>
      <c r="B8502">
        <v>0.39</v>
      </c>
    </row>
    <row r="8503" spans="1:2" x14ac:dyDescent="0.3">
      <c r="A8503">
        <v>4</v>
      </c>
      <c r="B8503">
        <v>0.38900000000000001</v>
      </c>
    </row>
    <row r="8504" spans="1:2" x14ac:dyDescent="0.3">
      <c r="A8504">
        <v>12.6</v>
      </c>
      <c r="B8504">
        <v>0.38800000000000001</v>
      </c>
    </row>
    <row r="8505" spans="1:2" x14ac:dyDescent="0.3">
      <c r="A8505">
        <v>13.2</v>
      </c>
      <c r="B8505">
        <v>0.38600000000000001</v>
      </c>
    </row>
    <row r="8506" spans="1:2" x14ac:dyDescent="0.3">
      <c r="A8506">
        <v>10</v>
      </c>
      <c r="B8506">
        <v>0.38500000000000001</v>
      </c>
    </row>
    <row r="8507" spans="1:2" x14ac:dyDescent="0.3">
      <c r="A8507">
        <v>8.4</v>
      </c>
      <c r="B8507">
        <v>0.38500000000000001</v>
      </c>
    </row>
    <row r="8508" spans="1:2" x14ac:dyDescent="0.3">
      <c r="A8508">
        <v>1.6</v>
      </c>
      <c r="B8508">
        <v>0.38500000000000001</v>
      </c>
    </row>
    <row r="8509" spans="1:2" x14ac:dyDescent="0.3">
      <c r="A8509">
        <v>10.8</v>
      </c>
      <c r="B8509">
        <v>0.38200000000000001</v>
      </c>
    </row>
    <row r="8510" spans="1:2" x14ac:dyDescent="0.3">
      <c r="A8510">
        <v>8.6</v>
      </c>
      <c r="B8510">
        <v>0.38200000000000001</v>
      </c>
    </row>
    <row r="8511" spans="1:2" x14ac:dyDescent="0.3">
      <c r="A8511">
        <v>1.5</v>
      </c>
      <c r="B8511">
        <v>0.38200000000000001</v>
      </c>
    </row>
    <row r="8512" spans="1:2" x14ac:dyDescent="0.3">
      <c r="A8512">
        <v>2.5</v>
      </c>
      <c r="B8512">
        <v>0.379</v>
      </c>
    </row>
    <row r="8513" spans="1:2" x14ac:dyDescent="0.3">
      <c r="A8513">
        <v>15.7</v>
      </c>
      <c r="B8513">
        <v>0.371</v>
      </c>
    </row>
    <row r="8514" spans="1:2" x14ac:dyDescent="0.3">
      <c r="A8514">
        <v>6</v>
      </c>
      <c r="B8514">
        <v>0.371</v>
      </c>
    </row>
    <row r="8515" spans="1:2" x14ac:dyDescent="0.3">
      <c r="A8515">
        <v>5</v>
      </c>
      <c r="B8515">
        <v>0.37</v>
      </c>
    </row>
    <row r="8516" spans="1:2" x14ac:dyDescent="0.3">
      <c r="A8516">
        <v>9.6999999999999993</v>
      </c>
      <c r="B8516">
        <v>0.36899999999999999</v>
      </c>
    </row>
    <row r="8517" spans="1:2" x14ac:dyDescent="0.3">
      <c r="A8517">
        <v>1</v>
      </c>
      <c r="B8517">
        <v>0.36399999999999999</v>
      </c>
    </row>
    <row r="8518" spans="1:2" x14ac:dyDescent="0.3">
      <c r="A8518">
        <v>10.8</v>
      </c>
      <c r="B8518">
        <v>0.36299999999999999</v>
      </c>
    </row>
    <row r="8519" spans="1:2" x14ac:dyDescent="0.3">
      <c r="A8519">
        <v>12.3</v>
      </c>
      <c r="B8519">
        <v>0.36199999999999999</v>
      </c>
    </row>
    <row r="8520" spans="1:2" x14ac:dyDescent="0.3">
      <c r="A8520">
        <v>1</v>
      </c>
      <c r="B8520">
        <v>0.36099999999999999</v>
      </c>
    </row>
    <row r="8521" spans="1:2" x14ac:dyDescent="0.3">
      <c r="A8521">
        <v>1</v>
      </c>
      <c r="B8521">
        <v>0.35799999999999998</v>
      </c>
    </row>
    <row r="8522" spans="1:2" x14ac:dyDescent="0.3">
      <c r="A8522">
        <v>3.2</v>
      </c>
      <c r="B8522">
        <v>0.35699999999999998</v>
      </c>
    </row>
    <row r="8523" spans="1:2" x14ac:dyDescent="0.3">
      <c r="A8523">
        <v>23.8</v>
      </c>
      <c r="B8523">
        <v>0.35399999999999998</v>
      </c>
    </row>
    <row r="8524" spans="1:2" x14ac:dyDescent="0.3">
      <c r="A8524">
        <v>1.1000000000000001</v>
      </c>
      <c r="B8524">
        <v>0.35299999999999998</v>
      </c>
    </row>
    <row r="8525" spans="1:2" x14ac:dyDescent="0.3">
      <c r="A8525">
        <v>2.2999999999999998</v>
      </c>
      <c r="B8525">
        <v>0.35199999999999998</v>
      </c>
    </row>
    <row r="8526" spans="1:2" x14ac:dyDescent="0.3">
      <c r="A8526">
        <v>2.6</v>
      </c>
      <c r="B8526">
        <v>0.35</v>
      </c>
    </row>
    <row r="8527" spans="1:2" x14ac:dyDescent="0.3">
      <c r="A8527">
        <v>32</v>
      </c>
      <c r="B8527">
        <v>0.34599999999999997</v>
      </c>
    </row>
    <row r="8528" spans="1:2" x14ac:dyDescent="0.3">
      <c r="A8528">
        <v>1</v>
      </c>
      <c r="B8528">
        <v>0.34599999999999997</v>
      </c>
    </row>
    <row r="8529" spans="1:2" x14ac:dyDescent="0.3">
      <c r="A8529">
        <v>8.3000000000000007</v>
      </c>
      <c r="B8529">
        <v>0.34499999999999997</v>
      </c>
    </row>
    <row r="8530" spans="1:2" x14ac:dyDescent="0.3">
      <c r="A8530">
        <v>2</v>
      </c>
      <c r="B8530">
        <v>0.34399999999999997</v>
      </c>
    </row>
    <row r="8531" spans="1:2" x14ac:dyDescent="0.3">
      <c r="A8531">
        <v>2.5</v>
      </c>
      <c r="B8531">
        <v>0.33900000000000002</v>
      </c>
    </row>
    <row r="8532" spans="1:2" x14ac:dyDescent="0.3">
      <c r="A8532">
        <v>7.1</v>
      </c>
      <c r="B8532">
        <v>0.33810000000000001</v>
      </c>
    </row>
    <row r="8533" spans="1:2" x14ac:dyDescent="0.3">
      <c r="A8533">
        <v>5.4</v>
      </c>
      <c r="B8533">
        <v>0.33700000000000002</v>
      </c>
    </row>
    <row r="8534" spans="1:2" x14ac:dyDescent="0.3">
      <c r="A8534">
        <v>1</v>
      </c>
      <c r="B8534">
        <v>0.33400000000000002</v>
      </c>
    </row>
    <row r="8535" spans="1:2" x14ac:dyDescent="0.3">
      <c r="A8535">
        <v>81.599999999999994</v>
      </c>
      <c r="B8535">
        <v>0.32400000000000001</v>
      </c>
    </row>
    <row r="8536" spans="1:2" x14ac:dyDescent="0.3">
      <c r="A8536">
        <v>1.6</v>
      </c>
      <c r="B8536">
        <v>0.32400000000000001</v>
      </c>
    </row>
    <row r="8537" spans="1:2" x14ac:dyDescent="0.3">
      <c r="A8537">
        <v>2.2000000000000002</v>
      </c>
      <c r="B8537">
        <v>0.32300000000000001</v>
      </c>
    </row>
    <row r="8538" spans="1:2" x14ac:dyDescent="0.3">
      <c r="A8538">
        <v>1.5</v>
      </c>
      <c r="B8538">
        <v>0.32200000000000001</v>
      </c>
    </row>
    <row r="8539" spans="1:2" x14ac:dyDescent="0.3">
      <c r="A8539">
        <v>1</v>
      </c>
      <c r="B8539">
        <v>0.31900000000000001</v>
      </c>
    </row>
    <row r="8540" spans="1:2" x14ac:dyDescent="0.3">
      <c r="A8540">
        <v>41.7</v>
      </c>
      <c r="B8540">
        <v>0.318</v>
      </c>
    </row>
    <row r="8541" spans="1:2" x14ac:dyDescent="0.3">
      <c r="A8541">
        <v>39.200000000000003</v>
      </c>
      <c r="B8541">
        <v>0.316</v>
      </c>
    </row>
    <row r="8542" spans="1:2" x14ac:dyDescent="0.3">
      <c r="A8542">
        <v>37</v>
      </c>
      <c r="B8542">
        <v>0.316</v>
      </c>
    </row>
    <row r="8543" spans="1:2" x14ac:dyDescent="0.3">
      <c r="A8543">
        <v>34.1</v>
      </c>
      <c r="B8543">
        <v>0.314</v>
      </c>
    </row>
    <row r="8544" spans="1:2" x14ac:dyDescent="0.3">
      <c r="A8544">
        <v>1</v>
      </c>
      <c r="B8544">
        <v>0.313</v>
      </c>
    </row>
    <row r="8545" spans="1:2" x14ac:dyDescent="0.3">
      <c r="A8545">
        <v>1</v>
      </c>
      <c r="B8545">
        <v>0.313</v>
      </c>
    </row>
    <row r="8546" spans="1:2" x14ac:dyDescent="0.3">
      <c r="A8546">
        <v>11</v>
      </c>
      <c r="B8546">
        <v>0.311</v>
      </c>
    </row>
    <row r="8547" spans="1:2" x14ac:dyDescent="0.3">
      <c r="A8547">
        <v>11.6</v>
      </c>
      <c r="B8547">
        <v>0.31</v>
      </c>
    </row>
    <row r="8548" spans="1:2" x14ac:dyDescent="0.3">
      <c r="A8548">
        <v>2.8</v>
      </c>
      <c r="B8548">
        <v>0.31</v>
      </c>
    </row>
    <row r="8549" spans="1:2" x14ac:dyDescent="0.3">
      <c r="A8549">
        <v>1.3</v>
      </c>
      <c r="B8549">
        <v>0.31</v>
      </c>
    </row>
    <row r="8550" spans="1:2" x14ac:dyDescent="0.3">
      <c r="A8550">
        <v>69</v>
      </c>
      <c r="B8550">
        <v>0.309</v>
      </c>
    </row>
    <row r="8551" spans="1:2" x14ac:dyDescent="0.3">
      <c r="A8551">
        <v>1</v>
      </c>
      <c r="B8551">
        <v>0.30599999999999999</v>
      </c>
    </row>
    <row r="8552" spans="1:2" x14ac:dyDescent="0.3">
      <c r="A8552">
        <v>46.5</v>
      </c>
      <c r="B8552">
        <v>0.30499999999999999</v>
      </c>
    </row>
    <row r="8553" spans="1:2" x14ac:dyDescent="0.3">
      <c r="A8553">
        <v>10.8</v>
      </c>
      <c r="B8553">
        <v>0.30399999999999999</v>
      </c>
    </row>
    <row r="8554" spans="1:2" x14ac:dyDescent="0.3">
      <c r="A8554">
        <v>1.1000000000000001</v>
      </c>
      <c r="B8554">
        <v>0.30299999999999999</v>
      </c>
    </row>
    <row r="8555" spans="1:2" x14ac:dyDescent="0.3">
      <c r="A8555">
        <v>8.6999999999999993</v>
      </c>
      <c r="B8555">
        <v>0.30099999999999999</v>
      </c>
    </row>
    <row r="8556" spans="1:2" x14ac:dyDescent="0.3">
      <c r="A8556">
        <v>13</v>
      </c>
      <c r="B8556">
        <v>0.3</v>
      </c>
    </row>
    <row r="8557" spans="1:2" x14ac:dyDescent="0.3">
      <c r="A8557">
        <v>10.8</v>
      </c>
      <c r="B8557">
        <v>0.29299999999999998</v>
      </c>
    </row>
    <row r="8558" spans="1:2" x14ac:dyDescent="0.3">
      <c r="A8558">
        <v>6.9</v>
      </c>
      <c r="B8558">
        <v>0.29199999999999998</v>
      </c>
    </row>
    <row r="8559" spans="1:2" x14ac:dyDescent="0.3">
      <c r="A8559">
        <v>16.899999999999999</v>
      </c>
      <c r="B8559">
        <v>0.28799999999999998</v>
      </c>
    </row>
    <row r="8560" spans="1:2" x14ac:dyDescent="0.3">
      <c r="A8560">
        <v>6</v>
      </c>
      <c r="B8560">
        <v>0.28599999999999998</v>
      </c>
    </row>
    <row r="8561" spans="1:2" x14ac:dyDescent="0.3">
      <c r="A8561">
        <v>1</v>
      </c>
      <c r="B8561">
        <v>0.28499999999999998</v>
      </c>
    </row>
    <row r="8562" spans="1:2" x14ac:dyDescent="0.3">
      <c r="A8562">
        <v>9.1</v>
      </c>
      <c r="B8562">
        <v>0.28399999999999997</v>
      </c>
    </row>
    <row r="8563" spans="1:2" x14ac:dyDescent="0.3">
      <c r="A8563">
        <v>15</v>
      </c>
      <c r="B8563">
        <v>0.28000000000000003</v>
      </c>
    </row>
    <row r="8564" spans="1:2" x14ac:dyDescent="0.3">
      <c r="A8564">
        <v>2.8</v>
      </c>
      <c r="B8564">
        <v>0.28000000000000003</v>
      </c>
    </row>
    <row r="8565" spans="1:2" x14ac:dyDescent="0.3">
      <c r="A8565">
        <v>20</v>
      </c>
      <c r="B8565">
        <v>0.27800000000000002</v>
      </c>
    </row>
    <row r="8566" spans="1:2" x14ac:dyDescent="0.3">
      <c r="A8566">
        <v>2.4</v>
      </c>
      <c r="B8566">
        <v>0.27800000000000002</v>
      </c>
    </row>
    <row r="8567" spans="1:2" x14ac:dyDescent="0.3">
      <c r="A8567">
        <v>3.6</v>
      </c>
      <c r="B8567">
        <v>0.2767</v>
      </c>
    </row>
    <row r="8568" spans="1:2" x14ac:dyDescent="0.3">
      <c r="A8568">
        <v>5.0999999999999996</v>
      </c>
      <c r="B8568">
        <v>0.27600000000000002</v>
      </c>
    </row>
    <row r="8569" spans="1:2" x14ac:dyDescent="0.3">
      <c r="A8569">
        <v>27</v>
      </c>
      <c r="B8569">
        <v>0.27400000000000002</v>
      </c>
    </row>
    <row r="8570" spans="1:2" x14ac:dyDescent="0.3">
      <c r="A8570">
        <v>25.1</v>
      </c>
      <c r="B8570">
        <v>0.27400000000000002</v>
      </c>
    </row>
    <row r="8571" spans="1:2" x14ac:dyDescent="0.3">
      <c r="A8571">
        <v>28</v>
      </c>
      <c r="B8571">
        <v>0.27200000000000002</v>
      </c>
    </row>
    <row r="8572" spans="1:2" x14ac:dyDescent="0.3">
      <c r="A8572">
        <v>19.2</v>
      </c>
      <c r="B8572">
        <v>0.27200000000000002</v>
      </c>
    </row>
    <row r="8573" spans="1:2" x14ac:dyDescent="0.3">
      <c r="A8573">
        <v>41.8</v>
      </c>
      <c r="B8573">
        <v>0.27</v>
      </c>
    </row>
    <row r="8574" spans="1:2" x14ac:dyDescent="0.3">
      <c r="A8574">
        <v>22.3</v>
      </c>
      <c r="B8574">
        <v>0.26900000000000002</v>
      </c>
    </row>
    <row r="8575" spans="1:2" x14ac:dyDescent="0.3">
      <c r="A8575">
        <v>6.3</v>
      </c>
      <c r="B8575">
        <v>0.26600000000000001</v>
      </c>
    </row>
    <row r="8576" spans="1:2" x14ac:dyDescent="0.3">
      <c r="A8576">
        <v>47.2</v>
      </c>
      <c r="B8576">
        <v>0.26400000000000001</v>
      </c>
    </row>
    <row r="8577" spans="1:2" x14ac:dyDescent="0.3">
      <c r="A8577">
        <v>1.4</v>
      </c>
      <c r="B8577">
        <v>0.26400000000000001</v>
      </c>
    </row>
    <row r="8578" spans="1:2" x14ac:dyDescent="0.3">
      <c r="A8578">
        <v>1.7</v>
      </c>
      <c r="B8578">
        <v>0.26300000000000001</v>
      </c>
    </row>
    <row r="8579" spans="1:2" x14ac:dyDescent="0.3">
      <c r="A8579">
        <v>2</v>
      </c>
      <c r="B8579">
        <v>0.26200000000000001</v>
      </c>
    </row>
    <row r="8580" spans="1:2" x14ac:dyDescent="0.3">
      <c r="A8580">
        <v>39.5</v>
      </c>
      <c r="B8580">
        <v>0.26100000000000001</v>
      </c>
    </row>
    <row r="8581" spans="1:2" x14ac:dyDescent="0.3">
      <c r="A8581">
        <v>2.5</v>
      </c>
      <c r="B8581">
        <v>0.25900000000000001</v>
      </c>
    </row>
    <row r="8582" spans="1:2" x14ac:dyDescent="0.3">
      <c r="A8582">
        <v>16.899999999999999</v>
      </c>
      <c r="B8582">
        <v>0.25700000000000001</v>
      </c>
    </row>
    <row r="8583" spans="1:2" x14ac:dyDescent="0.3">
      <c r="A8583">
        <v>1</v>
      </c>
      <c r="B8583">
        <v>0.254</v>
      </c>
    </row>
    <row r="8584" spans="1:2" x14ac:dyDescent="0.3">
      <c r="A8584">
        <v>17.3</v>
      </c>
      <c r="B8584">
        <v>0.252</v>
      </c>
    </row>
    <row r="8585" spans="1:2" x14ac:dyDescent="0.3">
      <c r="A8585">
        <v>4.9000000000000004</v>
      </c>
      <c r="B8585">
        <v>0.252</v>
      </c>
    </row>
    <row r="8586" spans="1:2" x14ac:dyDescent="0.3">
      <c r="A8586">
        <v>4</v>
      </c>
      <c r="B8586">
        <v>0.252</v>
      </c>
    </row>
    <row r="8587" spans="1:2" x14ac:dyDescent="0.3">
      <c r="A8587">
        <v>24.1</v>
      </c>
      <c r="B8587">
        <v>0.251</v>
      </c>
    </row>
    <row r="8588" spans="1:2" x14ac:dyDescent="0.3">
      <c r="A8588">
        <v>19</v>
      </c>
      <c r="B8588">
        <v>0.251</v>
      </c>
    </row>
    <row r="8589" spans="1:2" x14ac:dyDescent="0.3">
      <c r="A8589">
        <v>16</v>
      </c>
      <c r="B8589">
        <v>0.249</v>
      </c>
    </row>
    <row r="8590" spans="1:2" x14ac:dyDescent="0.3">
      <c r="A8590">
        <v>4</v>
      </c>
      <c r="B8590">
        <v>0.249</v>
      </c>
    </row>
    <row r="8591" spans="1:2" x14ac:dyDescent="0.3">
      <c r="A8591">
        <v>13.9</v>
      </c>
      <c r="B8591">
        <v>0.248</v>
      </c>
    </row>
    <row r="8592" spans="1:2" x14ac:dyDescent="0.3">
      <c r="A8592">
        <v>18.5</v>
      </c>
      <c r="B8592">
        <v>0.246</v>
      </c>
    </row>
    <row r="8593" spans="1:2" x14ac:dyDescent="0.3">
      <c r="A8593">
        <v>9</v>
      </c>
      <c r="B8593">
        <v>0.24399999999999999</v>
      </c>
    </row>
    <row r="8594" spans="1:2" x14ac:dyDescent="0.3">
      <c r="A8594">
        <v>14</v>
      </c>
      <c r="B8594">
        <v>0.24199999999999999</v>
      </c>
    </row>
    <row r="8595" spans="1:2" x14ac:dyDescent="0.3">
      <c r="A8595">
        <v>18</v>
      </c>
      <c r="B8595">
        <v>0.23899999999999999</v>
      </c>
    </row>
    <row r="8596" spans="1:2" x14ac:dyDescent="0.3">
      <c r="A8596">
        <v>5.4</v>
      </c>
      <c r="B8596">
        <v>0.23899999999999999</v>
      </c>
    </row>
    <row r="8597" spans="1:2" x14ac:dyDescent="0.3">
      <c r="A8597">
        <v>24</v>
      </c>
      <c r="B8597">
        <v>0.23799999999999999</v>
      </c>
    </row>
    <row r="8598" spans="1:2" x14ac:dyDescent="0.3">
      <c r="A8598">
        <v>5.5</v>
      </c>
      <c r="B8598">
        <v>0.23799999999999999</v>
      </c>
    </row>
    <row r="8599" spans="1:2" x14ac:dyDescent="0.3">
      <c r="A8599">
        <v>1</v>
      </c>
      <c r="B8599">
        <v>0.23799999999999999</v>
      </c>
    </row>
    <row r="8600" spans="1:2" x14ac:dyDescent="0.3">
      <c r="A8600">
        <v>92.7</v>
      </c>
      <c r="B8600">
        <v>0.23612</v>
      </c>
    </row>
    <row r="8601" spans="1:2" x14ac:dyDescent="0.3">
      <c r="A8601">
        <v>23.3</v>
      </c>
      <c r="B8601">
        <v>0.23599999999999999</v>
      </c>
    </row>
    <row r="8602" spans="1:2" x14ac:dyDescent="0.3">
      <c r="A8602">
        <v>4.9000000000000004</v>
      </c>
      <c r="B8602">
        <v>0.23599999999999999</v>
      </c>
    </row>
    <row r="8603" spans="1:2" x14ac:dyDescent="0.3">
      <c r="A8603">
        <v>5</v>
      </c>
      <c r="B8603">
        <v>0.23499999999999999</v>
      </c>
    </row>
    <row r="8604" spans="1:2" x14ac:dyDescent="0.3">
      <c r="A8604">
        <v>77</v>
      </c>
      <c r="B8604">
        <v>0.23200000000000001</v>
      </c>
    </row>
    <row r="8605" spans="1:2" x14ac:dyDescent="0.3">
      <c r="A8605">
        <v>52</v>
      </c>
      <c r="B8605">
        <v>0.23200000000000001</v>
      </c>
    </row>
    <row r="8606" spans="1:2" x14ac:dyDescent="0.3">
      <c r="A8606">
        <v>27</v>
      </c>
      <c r="B8606">
        <v>0.23100000000000001</v>
      </c>
    </row>
    <row r="8607" spans="1:2" x14ac:dyDescent="0.3">
      <c r="A8607">
        <v>22.5</v>
      </c>
      <c r="B8607">
        <v>0.23100000000000001</v>
      </c>
    </row>
    <row r="8608" spans="1:2" x14ac:dyDescent="0.3">
      <c r="A8608">
        <v>2.6</v>
      </c>
      <c r="B8608">
        <v>0.23100000000000001</v>
      </c>
    </row>
    <row r="8609" spans="1:2" x14ac:dyDescent="0.3">
      <c r="A8609">
        <v>2</v>
      </c>
      <c r="B8609">
        <v>0.23</v>
      </c>
    </row>
    <row r="8610" spans="1:2" x14ac:dyDescent="0.3">
      <c r="A8610">
        <v>5</v>
      </c>
      <c r="B8610">
        <v>0.22800000000000001</v>
      </c>
    </row>
    <row r="8611" spans="1:2" x14ac:dyDescent="0.3">
      <c r="A8611">
        <v>10</v>
      </c>
      <c r="B8611">
        <v>0.22700000000000001</v>
      </c>
    </row>
    <row r="8612" spans="1:2" x14ac:dyDescent="0.3">
      <c r="A8612">
        <v>6.7</v>
      </c>
      <c r="B8612">
        <v>0.22500000000000001</v>
      </c>
    </row>
    <row r="8613" spans="1:2" x14ac:dyDescent="0.3">
      <c r="A8613">
        <v>6</v>
      </c>
      <c r="B8613">
        <v>0.22442000000000001</v>
      </c>
    </row>
    <row r="8614" spans="1:2" x14ac:dyDescent="0.3">
      <c r="A8614">
        <v>16</v>
      </c>
      <c r="B8614">
        <v>0.22344</v>
      </c>
    </row>
    <row r="8615" spans="1:2" x14ac:dyDescent="0.3">
      <c r="A8615">
        <v>60.7</v>
      </c>
      <c r="B8615">
        <v>0.22</v>
      </c>
    </row>
    <row r="8616" spans="1:2" x14ac:dyDescent="0.3">
      <c r="A8616">
        <v>55.8</v>
      </c>
      <c r="B8616">
        <v>0.218</v>
      </c>
    </row>
    <row r="8617" spans="1:2" x14ac:dyDescent="0.3">
      <c r="A8617">
        <v>15.6</v>
      </c>
      <c r="B8617">
        <v>0.218</v>
      </c>
    </row>
    <row r="8618" spans="1:2" x14ac:dyDescent="0.3">
      <c r="A8618">
        <v>9.8000000000000007</v>
      </c>
      <c r="B8618">
        <v>0.217</v>
      </c>
    </row>
    <row r="8619" spans="1:2" x14ac:dyDescent="0.3">
      <c r="A8619">
        <v>48</v>
      </c>
      <c r="B8619">
        <v>0.216</v>
      </c>
    </row>
    <row r="8620" spans="1:2" x14ac:dyDescent="0.3">
      <c r="A8620">
        <v>8</v>
      </c>
      <c r="B8620">
        <v>0.216</v>
      </c>
    </row>
    <row r="8621" spans="1:2" x14ac:dyDescent="0.3">
      <c r="A8621">
        <v>1.5</v>
      </c>
      <c r="B8621">
        <v>0.216</v>
      </c>
    </row>
    <row r="8622" spans="1:2" x14ac:dyDescent="0.3">
      <c r="A8622">
        <v>6.5</v>
      </c>
      <c r="B8622">
        <v>0.21299999999999999</v>
      </c>
    </row>
    <row r="8623" spans="1:2" x14ac:dyDescent="0.3">
      <c r="A8623">
        <v>5.4</v>
      </c>
      <c r="B8623">
        <v>0.20899999999999999</v>
      </c>
    </row>
    <row r="8624" spans="1:2" x14ac:dyDescent="0.3">
      <c r="A8624">
        <v>25</v>
      </c>
      <c r="B8624">
        <v>0.20699999999999999</v>
      </c>
    </row>
    <row r="8625" spans="1:2" x14ac:dyDescent="0.3">
      <c r="A8625">
        <v>5.4</v>
      </c>
      <c r="B8625">
        <v>0.20699999999999999</v>
      </c>
    </row>
    <row r="8626" spans="1:2" x14ac:dyDescent="0.3">
      <c r="A8626">
        <v>33.200000000000003</v>
      </c>
      <c r="B8626">
        <v>0.20499999999999999</v>
      </c>
    </row>
    <row r="8627" spans="1:2" x14ac:dyDescent="0.3">
      <c r="A8627">
        <v>7.3</v>
      </c>
      <c r="B8627">
        <v>0.20399999999999999</v>
      </c>
    </row>
    <row r="8628" spans="1:2" x14ac:dyDescent="0.3">
      <c r="A8628">
        <v>17.600000000000001</v>
      </c>
      <c r="B8628">
        <v>0.20300000000000001</v>
      </c>
    </row>
    <row r="8629" spans="1:2" x14ac:dyDescent="0.3">
      <c r="A8629">
        <v>49</v>
      </c>
      <c r="B8629">
        <v>0.20100000000000001</v>
      </c>
    </row>
    <row r="8630" spans="1:2" x14ac:dyDescent="0.3">
      <c r="A8630">
        <v>1.7</v>
      </c>
      <c r="B8630">
        <v>0.20100000000000001</v>
      </c>
    </row>
    <row r="8631" spans="1:2" x14ac:dyDescent="0.3">
      <c r="A8631">
        <v>4.5999999999999996</v>
      </c>
      <c r="B8631">
        <v>0.19800000000000001</v>
      </c>
    </row>
    <row r="8632" spans="1:2" x14ac:dyDescent="0.3">
      <c r="A8632">
        <v>117.9</v>
      </c>
      <c r="B8632">
        <v>0.19600000000000001</v>
      </c>
    </row>
    <row r="8633" spans="1:2" x14ac:dyDescent="0.3">
      <c r="A8633">
        <v>19</v>
      </c>
      <c r="B8633">
        <v>0.19600000000000001</v>
      </c>
    </row>
    <row r="8634" spans="1:2" x14ac:dyDescent="0.3">
      <c r="A8634">
        <v>13.5</v>
      </c>
      <c r="B8634">
        <v>0.19400000000000001</v>
      </c>
    </row>
    <row r="8635" spans="1:2" x14ac:dyDescent="0.3">
      <c r="A8635">
        <v>5.6</v>
      </c>
      <c r="B8635">
        <v>0.19208</v>
      </c>
    </row>
    <row r="8636" spans="1:2" x14ac:dyDescent="0.3">
      <c r="A8636">
        <v>6.4</v>
      </c>
      <c r="B8636">
        <v>0.191</v>
      </c>
    </row>
    <row r="8637" spans="1:2" x14ac:dyDescent="0.3">
      <c r="A8637">
        <v>15.6</v>
      </c>
      <c r="B8637">
        <v>0.19</v>
      </c>
    </row>
    <row r="8638" spans="1:2" x14ac:dyDescent="0.3">
      <c r="A8638">
        <v>2.7</v>
      </c>
      <c r="B8638">
        <v>0.186</v>
      </c>
    </row>
    <row r="8639" spans="1:2" x14ac:dyDescent="0.3">
      <c r="A8639">
        <v>9.8000000000000007</v>
      </c>
      <c r="B8639">
        <v>0.185</v>
      </c>
    </row>
    <row r="8640" spans="1:2" x14ac:dyDescent="0.3">
      <c r="A8640">
        <v>4</v>
      </c>
      <c r="B8640">
        <v>0.185</v>
      </c>
    </row>
    <row r="8641" spans="1:2" x14ac:dyDescent="0.3">
      <c r="A8641">
        <v>9.1</v>
      </c>
      <c r="B8641">
        <v>0.184</v>
      </c>
    </row>
    <row r="8642" spans="1:2" x14ac:dyDescent="0.3">
      <c r="A8642">
        <v>5</v>
      </c>
      <c r="B8642">
        <v>0.18315000000000001</v>
      </c>
    </row>
    <row r="8643" spans="1:2" x14ac:dyDescent="0.3">
      <c r="A8643">
        <v>5.4</v>
      </c>
      <c r="B8643">
        <v>0.18</v>
      </c>
    </row>
    <row r="8644" spans="1:2" x14ac:dyDescent="0.3">
      <c r="A8644">
        <v>11.9</v>
      </c>
      <c r="B8644">
        <v>0.17799999999999999</v>
      </c>
    </row>
    <row r="8645" spans="1:2" x14ac:dyDescent="0.3">
      <c r="A8645">
        <v>1</v>
      </c>
      <c r="B8645">
        <v>0.17799999999999999</v>
      </c>
    </row>
    <row r="8646" spans="1:2" x14ac:dyDescent="0.3">
      <c r="A8646">
        <v>16</v>
      </c>
      <c r="B8646">
        <v>0.17699999999999999</v>
      </c>
    </row>
    <row r="8647" spans="1:2" x14ac:dyDescent="0.3">
      <c r="A8647">
        <v>8</v>
      </c>
      <c r="B8647">
        <v>0.17199999999999999</v>
      </c>
    </row>
    <row r="8648" spans="1:2" x14ac:dyDescent="0.3">
      <c r="A8648">
        <v>2.5</v>
      </c>
      <c r="B8648">
        <v>0.17199999999999999</v>
      </c>
    </row>
    <row r="8649" spans="1:2" x14ac:dyDescent="0.3">
      <c r="A8649">
        <v>9.9</v>
      </c>
      <c r="B8649">
        <v>0.17</v>
      </c>
    </row>
    <row r="8650" spans="1:2" x14ac:dyDescent="0.3">
      <c r="A8650">
        <v>25.4</v>
      </c>
      <c r="B8650">
        <v>0.16900000000000001</v>
      </c>
    </row>
    <row r="8651" spans="1:2" x14ac:dyDescent="0.3">
      <c r="A8651">
        <v>3.6</v>
      </c>
      <c r="B8651">
        <v>0.16800000000000001</v>
      </c>
    </row>
    <row r="8652" spans="1:2" x14ac:dyDescent="0.3">
      <c r="A8652">
        <v>5.4</v>
      </c>
      <c r="B8652">
        <v>0.16700000000000001</v>
      </c>
    </row>
    <row r="8653" spans="1:2" x14ac:dyDescent="0.3">
      <c r="A8653">
        <v>1.8</v>
      </c>
      <c r="B8653">
        <v>0.16700000000000001</v>
      </c>
    </row>
    <row r="8654" spans="1:2" x14ac:dyDescent="0.3">
      <c r="A8654">
        <v>2</v>
      </c>
      <c r="B8654">
        <v>0.16500000000000001</v>
      </c>
    </row>
    <row r="8655" spans="1:2" x14ac:dyDescent="0.3">
      <c r="A8655">
        <v>31.3</v>
      </c>
      <c r="B8655">
        <v>0.16300000000000001</v>
      </c>
    </row>
    <row r="8656" spans="1:2" x14ac:dyDescent="0.3">
      <c r="A8656">
        <v>5.4</v>
      </c>
      <c r="B8656">
        <v>0.16300000000000001</v>
      </c>
    </row>
    <row r="8657" spans="1:2" x14ac:dyDescent="0.3">
      <c r="A8657">
        <v>18.7</v>
      </c>
      <c r="B8657">
        <v>0.16</v>
      </c>
    </row>
    <row r="8658" spans="1:2" x14ac:dyDescent="0.3">
      <c r="A8658">
        <v>3.2</v>
      </c>
      <c r="B8658">
        <v>0.16</v>
      </c>
    </row>
    <row r="8659" spans="1:2" x14ac:dyDescent="0.3">
      <c r="A8659">
        <v>18.600000000000001</v>
      </c>
      <c r="B8659">
        <v>0.159</v>
      </c>
    </row>
    <row r="8660" spans="1:2" x14ac:dyDescent="0.3">
      <c r="A8660">
        <v>3.8</v>
      </c>
      <c r="B8660">
        <v>0.159</v>
      </c>
    </row>
    <row r="8661" spans="1:2" x14ac:dyDescent="0.3">
      <c r="A8661">
        <v>18.5</v>
      </c>
      <c r="B8661">
        <v>0.158</v>
      </c>
    </row>
    <row r="8662" spans="1:2" x14ac:dyDescent="0.3">
      <c r="A8662">
        <v>1</v>
      </c>
      <c r="B8662">
        <v>0.158</v>
      </c>
    </row>
    <row r="8663" spans="1:2" x14ac:dyDescent="0.3">
      <c r="A8663">
        <v>1</v>
      </c>
      <c r="B8663">
        <v>0.158</v>
      </c>
    </row>
    <row r="8664" spans="1:2" x14ac:dyDescent="0.3">
      <c r="A8664">
        <v>9</v>
      </c>
      <c r="B8664">
        <v>0.157</v>
      </c>
    </row>
    <row r="8665" spans="1:2" x14ac:dyDescent="0.3">
      <c r="A8665">
        <v>71</v>
      </c>
      <c r="B8665">
        <v>0.156</v>
      </c>
    </row>
    <row r="8666" spans="1:2" x14ac:dyDescent="0.3">
      <c r="A8666">
        <v>22.5</v>
      </c>
      <c r="B8666">
        <v>0.156</v>
      </c>
    </row>
    <row r="8667" spans="1:2" x14ac:dyDescent="0.3">
      <c r="A8667">
        <v>55.2</v>
      </c>
      <c r="B8667">
        <v>0.155</v>
      </c>
    </row>
    <row r="8668" spans="1:2" x14ac:dyDescent="0.3">
      <c r="A8668">
        <v>1</v>
      </c>
      <c r="B8668">
        <v>0.154</v>
      </c>
    </row>
    <row r="8669" spans="1:2" x14ac:dyDescent="0.3">
      <c r="A8669">
        <v>1</v>
      </c>
      <c r="B8669">
        <v>0.154</v>
      </c>
    </row>
    <row r="8670" spans="1:2" x14ac:dyDescent="0.3">
      <c r="A8670">
        <v>2.6</v>
      </c>
      <c r="B8670">
        <v>0.153</v>
      </c>
    </row>
    <row r="8671" spans="1:2" x14ac:dyDescent="0.3">
      <c r="A8671">
        <v>13.5</v>
      </c>
      <c r="B8671">
        <v>0.152</v>
      </c>
    </row>
    <row r="8672" spans="1:2" x14ac:dyDescent="0.3">
      <c r="A8672">
        <v>4.8</v>
      </c>
      <c r="B8672">
        <v>0.15190000000000001</v>
      </c>
    </row>
    <row r="8673" spans="1:2" x14ac:dyDescent="0.3">
      <c r="A8673">
        <v>270</v>
      </c>
      <c r="B8673">
        <v>0.15</v>
      </c>
    </row>
    <row r="8674" spans="1:2" x14ac:dyDescent="0.3">
      <c r="A8674">
        <v>13.2</v>
      </c>
      <c r="B8674">
        <v>0.15</v>
      </c>
    </row>
    <row r="8675" spans="1:2" x14ac:dyDescent="0.3">
      <c r="A8675">
        <v>3</v>
      </c>
      <c r="B8675">
        <v>0.15</v>
      </c>
    </row>
    <row r="8676" spans="1:2" x14ac:dyDescent="0.3">
      <c r="A8676">
        <v>2</v>
      </c>
      <c r="B8676">
        <v>0.14799999999999999</v>
      </c>
    </row>
    <row r="8677" spans="1:2" x14ac:dyDescent="0.3">
      <c r="A8677">
        <v>5.4</v>
      </c>
      <c r="B8677">
        <v>0.14798</v>
      </c>
    </row>
    <row r="8678" spans="1:2" x14ac:dyDescent="0.3">
      <c r="A8678">
        <v>2.2000000000000002</v>
      </c>
      <c r="B8678">
        <v>0.14699999999999999</v>
      </c>
    </row>
    <row r="8679" spans="1:2" x14ac:dyDescent="0.3">
      <c r="A8679">
        <v>3.6</v>
      </c>
      <c r="B8679">
        <v>0.14599999999999999</v>
      </c>
    </row>
    <row r="8680" spans="1:2" x14ac:dyDescent="0.3">
      <c r="A8680">
        <v>2.7</v>
      </c>
      <c r="B8680">
        <v>0.14599999999999999</v>
      </c>
    </row>
    <row r="8681" spans="1:2" x14ac:dyDescent="0.3">
      <c r="A8681">
        <v>6</v>
      </c>
      <c r="B8681">
        <v>0.14499999999999999</v>
      </c>
    </row>
    <row r="8682" spans="1:2" x14ac:dyDescent="0.3">
      <c r="A8682">
        <v>5.4</v>
      </c>
      <c r="B8682">
        <v>0.14499999999999999</v>
      </c>
    </row>
    <row r="8683" spans="1:2" x14ac:dyDescent="0.3">
      <c r="A8683">
        <v>6.6</v>
      </c>
      <c r="B8683">
        <v>0.14399999999999999</v>
      </c>
    </row>
    <row r="8684" spans="1:2" x14ac:dyDescent="0.3">
      <c r="A8684">
        <v>5.6</v>
      </c>
      <c r="B8684">
        <v>0.14399999999999999</v>
      </c>
    </row>
    <row r="8685" spans="1:2" x14ac:dyDescent="0.3">
      <c r="A8685">
        <v>15</v>
      </c>
      <c r="B8685">
        <v>0.14299999999999999</v>
      </c>
    </row>
    <row r="8686" spans="1:2" x14ac:dyDescent="0.3">
      <c r="A8686">
        <v>1</v>
      </c>
      <c r="B8686">
        <v>0.14299999999999999</v>
      </c>
    </row>
    <row r="8687" spans="1:2" x14ac:dyDescent="0.3">
      <c r="A8687">
        <v>26.3</v>
      </c>
      <c r="B8687">
        <v>0.14199999999999999</v>
      </c>
    </row>
    <row r="8688" spans="1:2" x14ac:dyDescent="0.3">
      <c r="A8688">
        <v>7.9</v>
      </c>
      <c r="B8688">
        <v>0.14099999999999999</v>
      </c>
    </row>
    <row r="8689" spans="1:2" x14ac:dyDescent="0.3">
      <c r="A8689">
        <v>6.4</v>
      </c>
      <c r="B8689">
        <v>0.14099999999999999</v>
      </c>
    </row>
    <row r="8690" spans="1:2" x14ac:dyDescent="0.3">
      <c r="A8690">
        <v>67.400000000000006</v>
      </c>
      <c r="B8690">
        <v>0.14000000000000001</v>
      </c>
    </row>
    <row r="8691" spans="1:2" x14ac:dyDescent="0.3">
      <c r="A8691">
        <v>21.6</v>
      </c>
      <c r="B8691">
        <v>0.14000000000000001</v>
      </c>
    </row>
    <row r="8692" spans="1:2" x14ac:dyDescent="0.3">
      <c r="A8692">
        <v>21.9</v>
      </c>
      <c r="B8692">
        <v>0.13900000000000001</v>
      </c>
    </row>
    <row r="8693" spans="1:2" x14ac:dyDescent="0.3">
      <c r="A8693">
        <v>21.1</v>
      </c>
      <c r="B8693">
        <v>0.13900000000000001</v>
      </c>
    </row>
    <row r="8694" spans="1:2" x14ac:dyDescent="0.3">
      <c r="A8694">
        <v>6</v>
      </c>
      <c r="B8694">
        <v>0.13900000000000001</v>
      </c>
    </row>
    <row r="8695" spans="1:2" x14ac:dyDescent="0.3">
      <c r="A8695">
        <v>5</v>
      </c>
      <c r="B8695">
        <v>0.13900000000000001</v>
      </c>
    </row>
    <row r="8696" spans="1:2" x14ac:dyDescent="0.3">
      <c r="A8696">
        <v>1.8</v>
      </c>
      <c r="B8696">
        <v>0.13900000000000001</v>
      </c>
    </row>
    <row r="8697" spans="1:2" x14ac:dyDescent="0.3">
      <c r="A8697">
        <v>18.7</v>
      </c>
      <c r="B8697">
        <v>0.13800000000000001</v>
      </c>
    </row>
    <row r="8698" spans="1:2" x14ac:dyDescent="0.3">
      <c r="A8698">
        <v>7.7</v>
      </c>
      <c r="B8698">
        <v>0.13800000000000001</v>
      </c>
    </row>
    <row r="8699" spans="1:2" x14ac:dyDescent="0.3">
      <c r="A8699">
        <v>2</v>
      </c>
      <c r="B8699">
        <v>0.13700000000000001</v>
      </c>
    </row>
    <row r="8700" spans="1:2" x14ac:dyDescent="0.3">
      <c r="A8700">
        <v>21.8</v>
      </c>
      <c r="B8700">
        <v>0.13600000000000001</v>
      </c>
    </row>
    <row r="8701" spans="1:2" x14ac:dyDescent="0.3">
      <c r="A8701">
        <v>2</v>
      </c>
      <c r="B8701">
        <v>0.13600000000000001</v>
      </c>
    </row>
    <row r="8702" spans="1:2" x14ac:dyDescent="0.3">
      <c r="A8702">
        <v>2.4</v>
      </c>
      <c r="B8702">
        <v>0.13500000000000001</v>
      </c>
    </row>
    <row r="8703" spans="1:2" x14ac:dyDescent="0.3">
      <c r="A8703">
        <v>22.5</v>
      </c>
      <c r="B8703">
        <v>0.13300000000000001</v>
      </c>
    </row>
    <row r="8704" spans="1:2" x14ac:dyDescent="0.3">
      <c r="A8704">
        <v>14.4</v>
      </c>
      <c r="B8704">
        <v>0.13300000000000001</v>
      </c>
    </row>
    <row r="8705" spans="1:2" x14ac:dyDescent="0.3">
      <c r="A8705">
        <v>10.199999999999999</v>
      </c>
      <c r="B8705">
        <v>0.13300000000000001</v>
      </c>
    </row>
    <row r="8706" spans="1:2" x14ac:dyDescent="0.3">
      <c r="A8706">
        <v>5.4</v>
      </c>
      <c r="B8706">
        <v>0.13200000000000001</v>
      </c>
    </row>
    <row r="8707" spans="1:2" x14ac:dyDescent="0.3">
      <c r="A8707">
        <v>4</v>
      </c>
      <c r="B8707">
        <v>0.13200000000000001</v>
      </c>
    </row>
    <row r="8708" spans="1:2" x14ac:dyDescent="0.3">
      <c r="A8708">
        <v>1.8</v>
      </c>
      <c r="B8708">
        <v>0.13200000000000001</v>
      </c>
    </row>
    <row r="8709" spans="1:2" x14ac:dyDescent="0.3">
      <c r="A8709">
        <v>3.5</v>
      </c>
      <c r="B8709">
        <v>0.13100000000000001</v>
      </c>
    </row>
    <row r="8710" spans="1:2" x14ac:dyDescent="0.3">
      <c r="A8710">
        <v>1.3</v>
      </c>
      <c r="B8710">
        <v>0.13</v>
      </c>
    </row>
    <row r="8711" spans="1:2" x14ac:dyDescent="0.3">
      <c r="A8711">
        <v>32</v>
      </c>
      <c r="B8711">
        <v>0.129</v>
      </c>
    </row>
    <row r="8712" spans="1:2" x14ac:dyDescent="0.3">
      <c r="A8712">
        <v>21.8</v>
      </c>
      <c r="B8712">
        <v>0.128</v>
      </c>
    </row>
    <row r="8713" spans="1:2" x14ac:dyDescent="0.3">
      <c r="A8713">
        <v>11.4</v>
      </c>
      <c r="B8713">
        <v>0.128</v>
      </c>
    </row>
    <row r="8714" spans="1:2" x14ac:dyDescent="0.3">
      <c r="A8714">
        <v>5</v>
      </c>
      <c r="B8714">
        <v>0.127</v>
      </c>
    </row>
    <row r="8715" spans="1:2" x14ac:dyDescent="0.3">
      <c r="A8715">
        <v>1</v>
      </c>
      <c r="B8715">
        <v>0.126</v>
      </c>
    </row>
    <row r="8716" spans="1:2" x14ac:dyDescent="0.3">
      <c r="A8716">
        <v>19.2</v>
      </c>
      <c r="B8716">
        <v>0.12544</v>
      </c>
    </row>
    <row r="8717" spans="1:2" x14ac:dyDescent="0.3">
      <c r="A8717">
        <v>24</v>
      </c>
      <c r="B8717">
        <v>0.125</v>
      </c>
    </row>
    <row r="8718" spans="1:2" x14ac:dyDescent="0.3">
      <c r="A8718">
        <v>2</v>
      </c>
      <c r="B8718">
        <v>0.125</v>
      </c>
    </row>
    <row r="8719" spans="1:2" x14ac:dyDescent="0.3">
      <c r="A8719">
        <v>1.5</v>
      </c>
      <c r="B8719">
        <v>0.124</v>
      </c>
    </row>
    <row r="8720" spans="1:2" x14ac:dyDescent="0.3">
      <c r="A8720">
        <v>3.6</v>
      </c>
      <c r="B8720">
        <v>0.123</v>
      </c>
    </row>
    <row r="8721" spans="1:2" x14ac:dyDescent="0.3">
      <c r="A8721">
        <v>8</v>
      </c>
      <c r="B8721">
        <v>0.122</v>
      </c>
    </row>
    <row r="8722" spans="1:2" x14ac:dyDescent="0.3">
      <c r="A8722">
        <v>5.4</v>
      </c>
      <c r="B8722">
        <v>0.122</v>
      </c>
    </row>
    <row r="8723" spans="1:2" x14ac:dyDescent="0.3">
      <c r="A8723">
        <v>20.399999999999999</v>
      </c>
      <c r="B8723">
        <v>0.121</v>
      </c>
    </row>
    <row r="8724" spans="1:2" x14ac:dyDescent="0.3">
      <c r="A8724">
        <v>19.3</v>
      </c>
      <c r="B8724">
        <v>0.121</v>
      </c>
    </row>
    <row r="8725" spans="1:2" x14ac:dyDescent="0.3">
      <c r="A8725">
        <v>10</v>
      </c>
      <c r="B8725">
        <v>0.121</v>
      </c>
    </row>
    <row r="8726" spans="1:2" x14ac:dyDescent="0.3">
      <c r="A8726">
        <v>3.7</v>
      </c>
      <c r="B8726">
        <v>0.12</v>
      </c>
    </row>
    <row r="8727" spans="1:2" x14ac:dyDescent="0.3">
      <c r="A8727">
        <v>17.100000000000001</v>
      </c>
      <c r="B8727">
        <v>0.11899999999999999</v>
      </c>
    </row>
    <row r="8728" spans="1:2" x14ac:dyDescent="0.3">
      <c r="A8728">
        <v>5</v>
      </c>
      <c r="B8728">
        <v>0.11899999999999999</v>
      </c>
    </row>
    <row r="8729" spans="1:2" x14ac:dyDescent="0.3">
      <c r="A8729">
        <v>4.3</v>
      </c>
      <c r="B8729">
        <v>0.11799999999999999</v>
      </c>
    </row>
    <row r="8730" spans="1:2" x14ac:dyDescent="0.3">
      <c r="A8730">
        <v>6.3</v>
      </c>
      <c r="B8730">
        <v>0.11700000000000001</v>
      </c>
    </row>
    <row r="8731" spans="1:2" x14ac:dyDescent="0.3">
      <c r="A8731">
        <v>15.7</v>
      </c>
      <c r="B8731">
        <v>0.11600000000000001</v>
      </c>
    </row>
    <row r="8732" spans="1:2" x14ac:dyDescent="0.3">
      <c r="A8732">
        <v>16.899999999999999</v>
      </c>
      <c r="B8732">
        <v>0.115</v>
      </c>
    </row>
    <row r="8733" spans="1:2" x14ac:dyDescent="0.3">
      <c r="A8733">
        <v>8</v>
      </c>
      <c r="B8733">
        <v>0.115</v>
      </c>
    </row>
    <row r="8734" spans="1:2" x14ac:dyDescent="0.3">
      <c r="A8734">
        <v>6.8</v>
      </c>
      <c r="B8734">
        <v>0.115</v>
      </c>
    </row>
    <row r="8735" spans="1:2" x14ac:dyDescent="0.3">
      <c r="A8735">
        <v>2</v>
      </c>
      <c r="B8735">
        <v>0.115</v>
      </c>
    </row>
    <row r="8736" spans="1:2" x14ac:dyDescent="0.3">
      <c r="A8736">
        <v>4.9000000000000004</v>
      </c>
      <c r="B8736">
        <v>0.114</v>
      </c>
    </row>
    <row r="8737" spans="1:2" x14ac:dyDescent="0.3">
      <c r="A8737">
        <v>18</v>
      </c>
      <c r="B8737">
        <v>0.111</v>
      </c>
    </row>
    <row r="8738" spans="1:2" x14ac:dyDescent="0.3">
      <c r="A8738">
        <v>6.7</v>
      </c>
      <c r="B8738">
        <v>0.108</v>
      </c>
    </row>
    <row r="8739" spans="1:2" x14ac:dyDescent="0.3">
      <c r="A8739">
        <v>2</v>
      </c>
      <c r="B8739">
        <v>0.107</v>
      </c>
    </row>
    <row r="8740" spans="1:2" x14ac:dyDescent="0.3">
      <c r="A8740">
        <v>9</v>
      </c>
      <c r="B8740">
        <v>0.106</v>
      </c>
    </row>
    <row r="8741" spans="1:2" x14ac:dyDescent="0.3">
      <c r="A8741">
        <v>7</v>
      </c>
      <c r="B8741">
        <v>0.106</v>
      </c>
    </row>
    <row r="8742" spans="1:2" x14ac:dyDescent="0.3">
      <c r="A8742">
        <v>12</v>
      </c>
      <c r="B8742">
        <v>0.105</v>
      </c>
    </row>
    <row r="8743" spans="1:2" x14ac:dyDescent="0.3">
      <c r="A8743">
        <v>10.6</v>
      </c>
      <c r="B8743">
        <v>0.104</v>
      </c>
    </row>
    <row r="8744" spans="1:2" x14ac:dyDescent="0.3">
      <c r="A8744">
        <v>2.6</v>
      </c>
      <c r="B8744">
        <v>0.104</v>
      </c>
    </row>
    <row r="8745" spans="1:2" x14ac:dyDescent="0.3">
      <c r="A8745">
        <v>1.8</v>
      </c>
      <c r="B8745">
        <v>0.104</v>
      </c>
    </row>
    <row r="8746" spans="1:2" x14ac:dyDescent="0.3">
      <c r="A8746">
        <v>2.1</v>
      </c>
      <c r="B8746">
        <v>0.10290000000000001</v>
      </c>
    </row>
    <row r="8747" spans="1:2" x14ac:dyDescent="0.3">
      <c r="A8747">
        <v>11.4</v>
      </c>
      <c r="B8747">
        <v>0.10192</v>
      </c>
    </row>
    <row r="8748" spans="1:2" x14ac:dyDescent="0.3">
      <c r="A8748">
        <v>5</v>
      </c>
      <c r="B8748">
        <v>9.9000000000000005E-2</v>
      </c>
    </row>
    <row r="8749" spans="1:2" x14ac:dyDescent="0.3">
      <c r="A8749">
        <v>3.2</v>
      </c>
      <c r="B8749">
        <v>9.8000000000000004E-2</v>
      </c>
    </row>
    <row r="8750" spans="1:2" x14ac:dyDescent="0.3">
      <c r="A8750">
        <v>3.3</v>
      </c>
      <c r="B8750">
        <v>9.7000000000000003E-2</v>
      </c>
    </row>
    <row r="8751" spans="1:2" x14ac:dyDescent="0.3">
      <c r="A8751">
        <v>1</v>
      </c>
      <c r="B8751">
        <v>9.7000000000000003E-2</v>
      </c>
    </row>
    <row r="8752" spans="1:2" x14ac:dyDescent="0.3">
      <c r="A8752">
        <v>64</v>
      </c>
      <c r="B8752">
        <v>9.6000000000000002E-2</v>
      </c>
    </row>
    <row r="8753" spans="1:2" x14ac:dyDescent="0.3">
      <c r="A8753">
        <v>21.8</v>
      </c>
      <c r="B8753">
        <v>9.5000000000000001E-2</v>
      </c>
    </row>
    <row r="8754" spans="1:2" x14ac:dyDescent="0.3">
      <c r="A8754">
        <v>13.2</v>
      </c>
      <c r="B8754">
        <v>9.5000000000000001E-2</v>
      </c>
    </row>
    <row r="8755" spans="1:2" x14ac:dyDescent="0.3">
      <c r="A8755">
        <v>14</v>
      </c>
      <c r="B8755">
        <v>9.4E-2</v>
      </c>
    </row>
    <row r="8756" spans="1:2" x14ac:dyDescent="0.3">
      <c r="A8756">
        <v>2</v>
      </c>
      <c r="B8756">
        <v>9.2999999999999999E-2</v>
      </c>
    </row>
    <row r="8757" spans="1:2" x14ac:dyDescent="0.3">
      <c r="A8757">
        <v>4.5</v>
      </c>
      <c r="B8757">
        <v>9.1999999999999998E-2</v>
      </c>
    </row>
    <row r="8758" spans="1:2" x14ac:dyDescent="0.3">
      <c r="A8758">
        <v>12</v>
      </c>
      <c r="B8758">
        <v>9.1139999999999999E-2</v>
      </c>
    </row>
    <row r="8759" spans="1:2" x14ac:dyDescent="0.3">
      <c r="A8759">
        <v>18</v>
      </c>
      <c r="B8759">
        <v>9.0999999999999998E-2</v>
      </c>
    </row>
    <row r="8760" spans="1:2" x14ac:dyDescent="0.3">
      <c r="A8760">
        <v>2</v>
      </c>
      <c r="B8760">
        <v>9.0999999999999998E-2</v>
      </c>
    </row>
    <row r="8761" spans="1:2" x14ac:dyDescent="0.3">
      <c r="A8761">
        <v>13.5</v>
      </c>
      <c r="B8761">
        <v>0.09</v>
      </c>
    </row>
    <row r="8762" spans="1:2" x14ac:dyDescent="0.3">
      <c r="A8762">
        <v>10.8</v>
      </c>
      <c r="B8762">
        <v>0.09</v>
      </c>
    </row>
    <row r="8763" spans="1:2" x14ac:dyDescent="0.3">
      <c r="A8763">
        <v>6</v>
      </c>
      <c r="B8763">
        <v>0.09</v>
      </c>
    </row>
    <row r="8764" spans="1:2" x14ac:dyDescent="0.3">
      <c r="A8764">
        <v>3.6</v>
      </c>
      <c r="B8764">
        <v>0.09</v>
      </c>
    </row>
    <row r="8765" spans="1:2" x14ac:dyDescent="0.3">
      <c r="A8765">
        <v>8.1</v>
      </c>
      <c r="B8765">
        <v>8.8999999999999996E-2</v>
      </c>
    </row>
    <row r="8766" spans="1:2" x14ac:dyDescent="0.3">
      <c r="A8766">
        <v>1.2</v>
      </c>
      <c r="B8766">
        <v>8.8999999999999996E-2</v>
      </c>
    </row>
    <row r="8767" spans="1:2" x14ac:dyDescent="0.3">
      <c r="A8767">
        <v>5.7</v>
      </c>
      <c r="B8767">
        <v>8.7999999999999995E-2</v>
      </c>
    </row>
    <row r="8768" spans="1:2" x14ac:dyDescent="0.3">
      <c r="A8768">
        <v>28.5</v>
      </c>
      <c r="B8768">
        <v>8.6999999999999994E-2</v>
      </c>
    </row>
    <row r="8769" spans="1:2" x14ac:dyDescent="0.3">
      <c r="A8769">
        <v>17.7</v>
      </c>
      <c r="B8769">
        <v>8.5999999999999993E-2</v>
      </c>
    </row>
    <row r="8770" spans="1:2" x14ac:dyDescent="0.3">
      <c r="A8770">
        <v>9.1</v>
      </c>
      <c r="B8770">
        <v>8.5999999999999993E-2</v>
      </c>
    </row>
    <row r="8771" spans="1:2" x14ac:dyDescent="0.3">
      <c r="A8771">
        <v>2.2000000000000002</v>
      </c>
      <c r="B8771">
        <v>8.5999999999999993E-2</v>
      </c>
    </row>
    <row r="8772" spans="1:2" x14ac:dyDescent="0.3">
      <c r="A8772">
        <v>1.3</v>
      </c>
      <c r="B8772">
        <v>8.5999999999999993E-2</v>
      </c>
    </row>
    <row r="8773" spans="1:2" x14ac:dyDescent="0.3">
      <c r="A8773">
        <v>3.5</v>
      </c>
      <c r="B8773">
        <v>8.5260000000000002E-2</v>
      </c>
    </row>
    <row r="8774" spans="1:2" x14ac:dyDescent="0.3">
      <c r="A8774">
        <v>20</v>
      </c>
      <c r="B8774">
        <v>8.5000000000000006E-2</v>
      </c>
    </row>
    <row r="8775" spans="1:2" x14ac:dyDescent="0.3">
      <c r="A8775">
        <v>1.8</v>
      </c>
      <c r="B8775">
        <v>8.5000000000000006E-2</v>
      </c>
    </row>
    <row r="8776" spans="1:2" x14ac:dyDescent="0.3">
      <c r="A8776">
        <v>1.8</v>
      </c>
      <c r="B8776">
        <v>8.5000000000000006E-2</v>
      </c>
    </row>
    <row r="8777" spans="1:2" x14ac:dyDescent="0.3">
      <c r="A8777">
        <v>37</v>
      </c>
      <c r="B8777">
        <v>8.4000000000000005E-2</v>
      </c>
    </row>
    <row r="8778" spans="1:2" x14ac:dyDescent="0.3">
      <c r="A8778">
        <v>13.9</v>
      </c>
      <c r="B8778">
        <v>8.4000000000000005E-2</v>
      </c>
    </row>
    <row r="8779" spans="1:2" x14ac:dyDescent="0.3">
      <c r="A8779">
        <v>10.8</v>
      </c>
      <c r="B8779">
        <v>8.4000000000000005E-2</v>
      </c>
    </row>
    <row r="8780" spans="1:2" x14ac:dyDescent="0.3">
      <c r="A8780">
        <v>1.8</v>
      </c>
      <c r="B8780">
        <v>8.4000000000000005E-2</v>
      </c>
    </row>
    <row r="8781" spans="1:2" x14ac:dyDescent="0.3">
      <c r="A8781">
        <v>18</v>
      </c>
      <c r="B8781">
        <v>8.3000000000000004E-2</v>
      </c>
    </row>
    <row r="8782" spans="1:2" x14ac:dyDescent="0.3">
      <c r="A8782">
        <v>7.1</v>
      </c>
      <c r="B8782">
        <v>8.3000000000000004E-2</v>
      </c>
    </row>
    <row r="8783" spans="1:2" x14ac:dyDescent="0.3">
      <c r="A8783">
        <v>1.8</v>
      </c>
      <c r="B8783">
        <v>8.2000000000000003E-2</v>
      </c>
    </row>
    <row r="8784" spans="1:2" x14ac:dyDescent="0.3">
      <c r="A8784">
        <v>14</v>
      </c>
      <c r="B8784">
        <v>8.1000000000000003E-2</v>
      </c>
    </row>
    <row r="8785" spans="1:2" x14ac:dyDescent="0.3">
      <c r="A8785">
        <v>10.199999999999999</v>
      </c>
      <c r="B8785">
        <v>8.1000000000000003E-2</v>
      </c>
    </row>
    <row r="8786" spans="1:2" x14ac:dyDescent="0.3">
      <c r="A8786">
        <v>3.6</v>
      </c>
      <c r="B8786">
        <v>8.1000000000000003E-2</v>
      </c>
    </row>
    <row r="8787" spans="1:2" x14ac:dyDescent="0.3">
      <c r="A8787">
        <v>25.5</v>
      </c>
      <c r="B8787">
        <v>0.08</v>
      </c>
    </row>
    <row r="8788" spans="1:2" x14ac:dyDescent="0.3">
      <c r="A8788">
        <v>15.9</v>
      </c>
      <c r="B8788">
        <v>0.08</v>
      </c>
    </row>
    <row r="8789" spans="1:2" x14ac:dyDescent="0.3">
      <c r="A8789">
        <v>4</v>
      </c>
      <c r="B8789">
        <v>0.08</v>
      </c>
    </row>
    <row r="8790" spans="1:2" x14ac:dyDescent="0.3">
      <c r="A8790">
        <v>3.6</v>
      </c>
      <c r="B8790">
        <v>0.08</v>
      </c>
    </row>
    <row r="8791" spans="1:2" x14ac:dyDescent="0.3">
      <c r="A8791">
        <v>16</v>
      </c>
      <c r="B8791">
        <v>7.9000000000000001E-2</v>
      </c>
    </row>
    <row r="8792" spans="1:2" x14ac:dyDescent="0.3">
      <c r="A8792">
        <v>11</v>
      </c>
      <c r="B8792">
        <v>7.9000000000000001E-2</v>
      </c>
    </row>
    <row r="8793" spans="1:2" x14ac:dyDescent="0.3">
      <c r="A8793">
        <v>2</v>
      </c>
      <c r="B8793">
        <v>7.9000000000000001E-2</v>
      </c>
    </row>
    <row r="8794" spans="1:2" x14ac:dyDescent="0.3">
      <c r="A8794">
        <v>1.8</v>
      </c>
      <c r="B8794">
        <v>7.9000000000000001E-2</v>
      </c>
    </row>
    <row r="8795" spans="1:2" x14ac:dyDescent="0.3">
      <c r="A8795">
        <v>19</v>
      </c>
      <c r="B8795">
        <v>7.8E-2</v>
      </c>
    </row>
    <row r="8796" spans="1:2" x14ac:dyDescent="0.3">
      <c r="A8796">
        <v>9.1999999999999993</v>
      </c>
      <c r="B8796">
        <v>7.8E-2</v>
      </c>
    </row>
    <row r="8797" spans="1:2" x14ac:dyDescent="0.3">
      <c r="A8797">
        <v>3.2</v>
      </c>
      <c r="B8797">
        <v>7.8E-2</v>
      </c>
    </row>
    <row r="8798" spans="1:2" x14ac:dyDescent="0.3">
      <c r="A8798">
        <v>2</v>
      </c>
      <c r="B8798">
        <v>7.8E-2</v>
      </c>
    </row>
    <row r="8799" spans="1:2" x14ac:dyDescent="0.3">
      <c r="A8799">
        <v>14</v>
      </c>
      <c r="B8799">
        <v>7.6999999999999999E-2</v>
      </c>
    </row>
    <row r="8800" spans="1:2" x14ac:dyDescent="0.3">
      <c r="A8800">
        <v>8.1999999999999993</v>
      </c>
      <c r="B8800">
        <v>7.6999999999999999E-2</v>
      </c>
    </row>
    <row r="8801" spans="1:2" x14ac:dyDescent="0.3">
      <c r="A8801">
        <v>10.5</v>
      </c>
      <c r="B8801">
        <v>7.4999999999999997E-2</v>
      </c>
    </row>
    <row r="8802" spans="1:2" x14ac:dyDescent="0.3">
      <c r="A8802">
        <v>17.5</v>
      </c>
      <c r="B8802">
        <v>7.3999999999999996E-2</v>
      </c>
    </row>
    <row r="8803" spans="1:2" x14ac:dyDescent="0.3">
      <c r="A8803">
        <v>1.8</v>
      </c>
      <c r="B8803">
        <v>7.3999999999999996E-2</v>
      </c>
    </row>
    <row r="8804" spans="1:2" x14ac:dyDescent="0.3">
      <c r="A8804">
        <v>4.2</v>
      </c>
      <c r="B8804">
        <v>7.2999999999999995E-2</v>
      </c>
    </row>
    <row r="8805" spans="1:2" x14ac:dyDescent="0.3">
      <c r="A8805">
        <v>3</v>
      </c>
      <c r="B8805">
        <v>7.2999999999999995E-2</v>
      </c>
    </row>
    <row r="8806" spans="1:2" x14ac:dyDescent="0.3">
      <c r="A8806">
        <v>1</v>
      </c>
      <c r="B8806">
        <v>7.2999999999999995E-2</v>
      </c>
    </row>
    <row r="8807" spans="1:2" x14ac:dyDescent="0.3">
      <c r="A8807">
        <v>39.200000000000003</v>
      </c>
      <c r="B8807">
        <v>7.1999999999999995E-2</v>
      </c>
    </row>
    <row r="8808" spans="1:2" x14ac:dyDescent="0.3">
      <c r="A8808">
        <v>1.8</v>
      </c>
      <c r="B8808">
        <v>7.1999999999999995E-2</v>
      </c>
    </row>
    <row r="8809" spans="1:2" x14ac:dyDescent="0.3">
      <c r="A8809">
        <v>13.8</v>
      </c>
      <c r="B8809">
        <v>7.0999999999999994E-2</v>
      </c>
    </row>
    <row r="8810" spans="1:2" x14ac:dyDescent="0.3">
      <c r="A8810">
        <v>12.3</v>
      </c>
      <c r="B8810">
        <v>7.0999999999999994E-2</v>
      </c>
    </row>
    <row r="8811" spans="1:2" x14ac:dyDescent="0.3">
      <c r="A8811">
        <v>7.2</v>
      </c>
      <c r="B8811">
        <v>7.0999999999999994E-2</v>
      </c>
    </row>
    <row r="8812" spans="1:2" x14ac:dyDescent="0.3">
      <c r="A8812">
        <v>6</v>
      </c>
      <c r="B8812">
        <v>7.0999999999999994E-2</v>
      </c>
    </row>
    <row r="8813" spans="1:2" x14ac:dyDescent="0.3">
      <c r="A8813">
        <v>5.9</v>
      </c>
      <c r="B8813">
        <v>7.0999999999999994E-2</v>
      </c>
    </row>
    <row r="8814" spans="1:2" x14ac:dyDescent="0.3">
      <c r="A8814">
        <v>4.0999999999999996</v>
      </c>
      <c r="B8814">
        <v>7.0000000000000007E-2</v>
      </c>
    </row>
    <row r="8815" spans="1:2" x14ac:dyDescent="0.3">
      <c r="A8815">
        <v>1</v>
      </c>
      <c r="B8815">
        <v>7.0000000000000007E-2</v>
      </c>
    </row>
    <row r="8816" spans="1:2" x14ac:dyDescent="0.3">
      <c r="A8816">
        <v>317.60000000000002</v>
      </c>
      <c r="B8816">
        <v>6.9000000000000006E-2</v>
      </c>
    </row>
    <row r="8817" spans="1:2" x14ac:dyDescent="0.3">
      <c r="A8817">
        <v>8</v>
      </c>
      <c r="B8817">
        <v>6.9000000000000006E-2</v>
      </c>
    </row>
    <row r="8818" spans="1:2" x14ac:dyDescent="0.3">
      <c r="A8818">
        <v>6.3</v>
      </c>
      <c r="B8818">
        <v>6.9000000000000006E-2</v>
      </c>
    </row>
    <row r="8819" spans="1:2" x14ac:dyDescent="0.3">
      <c r="A8819">
        <v>6</v>
      </c>
      <c r="B8819">
        <v>6.8000000000000005E-2</v>
      </c>
    </row>
    <row r="8820" spans="1:2" x14ac:dyDescent="0.3">
      <c r="A8820">
        <v>4.2</v>
      </c>
      <c r="B8820">
        <v>6.8000000000000005E-2</v>
      </c>
    </row>
    <row r="8821" spans="1:2" x14ac:dyDescent="0.3">
      <c r="A8821">
        <v>2.2999999999999998</v>
      </c>
      <c r="B8821">
        <v>6.8000000000000005E-2</v>
      </c>
    </row>
    <row r="8822" spans="1:2" x14ac:dyDescent="0.3">
      <c r="A8822">
        <v>1</v>
      </c>
      <c r="B8822">
        <v>6.8000000000000005E-2</v>
      </c>
    </row>
    <row r="8823" spans="1:2" x14ac:dyDescent="0.3">
      <c r="A8823">
        <v>4.8</v>
      </c>
      <c r="B8823">
        <v>6.7000000000000004E-2</v>
      </c>
    </row>
    <row r="8824" spans="1:2" x14ac:dyDescent="0.3">
      <c r="A8824">
        <v>9.1999999999999993</v>
      </c>
      <c r="B8824">
        <v>6.6000000000000003E-2</v>
      </c>
    </row>
    <row r="8825" spans="1:2" x14ac:dyDescent="0.3">
      <c r="A8825">
        <v>3.1</v>
      </c>
      <c r="B8825">
        <v>6.6000000000000003E-2</v>
      </c>
    </row>
    <row r="8826" spans="1:2" x14ac:dyDescent="0.3">
      <c r="A8826">
        <v>3</v>
      </c>
      <c r="B8826">
        <v>6.6000000000000003E-2</v>
      </c>
    </row>
    <row r="8827" spans="1:2" x14ac:dyDescent="0.3">
      <c r="A8827">
        <v>1.8</v>
      </c>
      <c r="B8827">
        <v>6.6000000000000003E-2</v>
      </c>
    </row>
    <row r="8828" spans="1:2" x14ac:dyDescent="0.3">
      <c r="A8828">
        <v>7.4</v>
      </c>
      <c r="B8828">
        <v>6.5659999999999996E-2</v>
      </c>
    </row>
    <row r="8829" spans="1:2" x14ac:dyDescent="0.3">
      <c r="A8829">
        <v>11.9</v>
      </c>
      <c r="B8829">
        <v>6.5000000000000002E-2</v>
      </c>
    </row>
    <row r="8830" spans="1:2" x14ac:dyDescent="0.3">
      <c r="A8830">
        <v>11.1</v>
      </c>
      <c r="B8830">
        <v>6.5000000000000002E-2</v>
      </c>
    </row>
    <row r="8831" spans="1:2" x14ac:dyDescent="0.3">
      <c r="A8831">
        <v>22</v>
      </c>
      <c r="B8831">
        <v>6.4000000000000001E-2</v>
      </c>
    </row>
    <row r="8832" spans="1:2" x14ac:dyDescent="0.3">
      <c r="A8832">
        <v>9</v>
      </c>
      <c r="B8832">
        <v>6.4000000000000001E-2</v>
      </c>
    </row>
    <row r="8833" spans="1:2" x14ac:dyDescent="0.3">
      <c r="A8833">
        <v>12</v>
      </c>
      <c r="B8833">
        <v>6.3E-2</v>
      </c>
    </row>
    <row r="8834" spans="1:2" x14ac:dyDescent="0.3">
      <c r="A8834">
        <v>7</v>
      </c>
      <c r="B8834">
        <v>6.3E-2</v>
      </c>
    </row>
    <row r="8835" spans="1:2" x14ac:dyDescent="0.3">
      <c r="A8835">
        <v>3.6</v>
      </c>
      <c r="B8835">
        <v>6.3E-2</v>
      </c>
    </row>
    <row r="8836" spans="1:2" x14ac:dyDescent="0.3">
      <c r="A8836">
        <v>2.2000000000000002</v>
      </c>
      <c r="B8836">
        <v>6.3E-2</v>
      </c>
    </row>
    <row r="8837" spans="1:2" x14ac:dyDescent="0.3">
      <c r="A8837">
        <v>1.8</v>
      </c>
      <c r="B8837">
        <v>6.3E-2</v>
      </c>
    </row>
    <row r="8838" spans="1:2" x14ac:dyDescent="0.3">
      <c r="A8838">
        <v>52.7</v>
      </c>
      <c r="B8838">
        <v>6.2E-2</v>
      </c>
    </row>
    <row r="8839" spans="1:2" x14ac:dyDescent="0.3">
      <c r="A8839">
        <v>13.5</v>
      </c>
      <c r="B8839">
        <v>6.2E-2</v>
      </c>
    </row>
    <row r="8840" spans="1:2" x14ac:dyDescent="0.3">
      <c r="A8840">
        <v>8.1999999999999993</v>
      </c>
      <c r="B8840">
        <v>6.2E-2</v>
      </c>
    </row>
    <row r="8841" spans="1:2" x14ac:dyDescent="0.3">
      <c r="A8841">
        <v>6.6</v>
      </c>
      <c r="B8841">
        <v>6.2E-2</v>
      </c>
    </row>
    <row r="8842" spans="1:2" x14ac:dyDescent="0.3">
      <c r="A8842">
        <v>3.2</v>
      </c>
      <c r="B8842">
        <v>6.2E-2</v>
      </c>
    </row>
    <row r="8843" spans="1:2" x14ac:dyDescent="0.3">
      <c r="A8843">
        <v>2</v>
      </c>
      <c r="B8843">
        <v>6.2E-2</v>
      </c>
    </row>
    <row r="8844" spans="1:2" x14ac:dyDescent="0.3">
      <c r="A8844">
        <v>8.6</v>
      </c>
      <c r="B8844">
        <v>6.0999999999999999E-2</v>
      </c>
    </row>
    <row r="8845" spans="1:2" x14ac:dyDescent="0.3">
      <c r="A8845">
        <v>1.6</v>
      </c>
      <c r="B8845">
        <v>6.0999999999999999E-2</v>
      </c>
    </row>
    <row r="8846" spans="1:2" x14ac:dyDescent="0.3">
      <c r="A8846">
        <v>6.6</v>
      </c>
      <c r="B8846">
        <v>0.06</v>
      </c>
    </row>
    <row r="8847" spans="1:2" x14ac:dyDescent="0.3">
      <c r="A8847">
        <v>4.4000000000000004</v>
      </c>
      <c r="B8847">
        <v>0.06</v>
      </c>
    </row>
    <row r="8848" spans="1:2" x14ac:dyDescent="0.3">
      <c r="A8848">
        <v>71.2</v>
      </c>
      <c r="B8848">
        <v>5.8999999999999997E-2</v>
      </c>
    </row>
    <row r="8849" spans="1:2" x14ac:dyDescent="0.3">
      <c r="A8849">
        <v>26.1</v>
      </c>
      <c r="B8849">
        <v>5.8999999999999997E-2</v>
      </c>
    </row>
    <row r="8850" spans="1:2" x14ac:dyDescent="0.3">
      <c r="A8850">
        <v>22</v>
      </c>
      <c r="B8850">
        <v>5.8999999999999997E-2</v>
      </c>
    </row>
    <row r="8851" spans="1:2" x14ac:dyDescent="0.3">
      <c r="A8851">
        <v>1.6</v>
      </c>
      <c r="B8851">
        <v>5.8999999999999997E-2</v>
      </c>
    </row>
    <row r="8852" spans="1:2" x14ac:dyDescent="0.3">
      <c r="A8852">
        <v>1</v>
      </c>
      <c r="B8852">
        <v>5.8999999999999997E-2</v>
      </c>
    </row>
    <row r="8853" spans="1:2" x14ac:dyDescent="0.3">
      <c r="A8853">
        <v>4.5</v>
      </c>
      <c r="B8853">
        <v>5.8000000000000003E-2</v>
      </c>
    </row>
    <row r="8854" spans="1:2" x14ac:dyDescent="0.3">
      <c r="A8854">
        <v>5.2</v>
      </c>
      <c r="B8854">
        <v>5.7820000000000003E-2</v>
      </c>
    </row>
    <row r="8855" spans="1:2" x14ac:dyDescent="0.3">
      <c r="A8855">
        <v>10.8</v>
      </c>
      <c r="B8855">
        <v>5.7000000000000002E-2</v>
      </c>
    </row>
    <row r="8856" spans="1:2" x14ac:dyDescent="0.3">
      <c r="A8856">
        <v>7</v>
      </c>
      <c r="B8856">
        <v>5.7000000000000002E-2</v>
      </c>
    </row>
    <row r="8857" spans="1:2" x14ac:dyDescent="0.3">
      <c r="A8857">
        <v>21.3</v>
      </c>
      <c r="B8857">
        <v>5.6000000000000001E-2</v>
      </c>
    </row>
    <row r="8858" spans="1:2" x14ac:dyDescent="0.3">
      <c r="A8858">
        <v>12</v>
      </c>
      <c r="B8858">
        <v>5.6000000000000001E-2</v>
      </c>
    </row>
    <row r="8859" spans="1:2" x14ac:dyDescent="0.3">
      <c r="A8859">
        <v>8.6999999999999993</v>
      </c>
      <c r="B8859">
        <v>5.6000000000000001E-2</v>
      </c>
    </row>
    <row r="8860" spans="1:2" x14ac:dyDescent="0.3">
      <c r="A8860">
        <v>2</v>
      </c>
      <c r="B8860">
        <v>5.586E-2</v>
      </c>
    </row>
    <row r="8861" spans="1:2" x14ac:dyDescent="0.3">
      <c r="A8861">
        <v>32</v>
      </c>
      <c r="B8861">
        <v>5.5E-2</v>
      </c>
    </row>
    <row r="8862" spans="1:2" x14ac:dyDescent="0.3">
      <c r="A8862">
        <v>24</v>
      </c>
      <c r="B8862">
        <v>5.5E-2</v>
      </c>
    </row>
    <row r="8863" spans="1:2" x14ac:dyDescent="0.3">
      <c r="A8863">
        <v>21.8</v>
      </c>
      <c r="B8863">
        <v>5.5E-2</v>
      </c>
    </row>
    <row r="8864" spans="1:2" x14ac:dyDescent="0.3">
      <c r="A8864">
        <v>2.2000000000000002</v>
      </c>
      <c r="B8864">
        <v>5.5E-2</v>
      </c>
    </row>
    <row r="8865" spans="1:2" x14ac:dyDescent="0.3">
      <c r="A8865">
        <v>32</v>
      </c>
      <c r="B8865">
        <v>5.3999999999999999E-2</v>
      </c>
    </row>
    <row r="8866" spans="1:2" x14ac:dyDescent="0.3">
      <c r="A8866">
        <v>5.6</v>
      </c>
      <c r="B8866">
        <v>5.3999999999999999E-2</v>
      </c>
    </row>
    <row r="8867" spans="1:2" x14ac:dyDescent="0.3">
      <c r="A8867">
        <v>1</v>
      </c>
      <c r="B8867">
        <v>5.3999999999999999E-2</v>
      </c>
    </row>
    <row r="8868" spans="1:2" x14ac:dyDescent="0.3">
      <c r="A8868">
        <v>6.2</v>
      </c>
      <c r="B8868">
        <v>5.2999999999999999E-2</v>
      </c>
    </row>
    <row r="8869" spans="1:2" x14ac:dyDescent="0.3">
      <c r="A8869">
        <v>3.4</v>
      </c>
      <c r="B8869">
        <v>5.2999999999999999E-2</v>
      </c>
    </row>
    <row r="8870" spans="1:2" x14ac:dyDescent="0.3">
      <c r="A8870">
        <v>1.8</v>
      </c>
      <c r="B8870">
        <v>5.2999999999999999E-2</v>
      </c>
    </row>
    <row r="8871" spans="1:2" x14ac:dyDescent="0.3">
      <c r="A8871">
        <v>1.8</v>
      </c>
      <c r="B8871">
        <v>5.1999999999999998E-2</v>
      </c>
    </row>
    <row r="8872" spans="1:2" x14ac:dyDescent="0.3">
      <c r="A8872">
        <v>5.4</v>
      </c>
      <c r="B8872">
        <v>5.0999999999999997E-2</v>
      </c>
    </row>
    <row r="8873" spans="1:2" x14ac:dyDescent="0.3">
      <c r="A8873">
        <v>2</v>
      </c>
      <c r="B8873">
        <v>0.05</v>
      </c>
    </row>
    <row r="8874" spans="1:2" x14ac:dyDescent="0.3">
      <c r="A8874">
        <v>11.1</v>
      </c>
      <c r="B8874">
        <v>4.9000000000000002E-2</v>
      </c>
    </row>
    <row r="8875" spans="1:2" x14ac:dyDescent="0.3">
      <c r="A8875">
        <v>9.6</v>
      </c>
      <c r="B8875">
        <v>4.9000000000000002E-2</v>
      </c>
    </row>
    <row r="8876" spans="1:2" x14ac:dyDescent="0.3">
      <c r="A8876">
        <v>9</v>
      </c>
      <c r="B8876">
        <v>4.9000000000000002E-2</v>
      </c>
    </row>
    <row r="8877" spans="1:2" x14ac:dyDescent="0.3">
      <c r="A8877">
        <v>8.8000000000000007</v>
      </c>
      <c r="B8877">
        <v>4.9000000000000002E-2</v>
      </c>
    </row>
    <row r="8878" spans="1:2" x14ac:dyDescent="0.3">
      <c r="A8878">
        <v>6.9</v>
      </c>
      <c r="B8878">
        <v>4.9000000000000002E-2</v>
      </c>
    </row>
    <row r="8879" spans="1:2" x14ac:dyDescent="0.3">
      <c r="A8879">
        <v>5.8</v>
      </c>
      <c r="B8879">
        <v>4.9000000000000002E-2</v>
      </c>
    </row>
    <row r="8880" spans="1:2" x14ac:dyDescent="0.3">
      <c r="A8880">
        <v>32</v>
      </c>
      <c r="B8880">
        <v>4.8000000000000001E-2</v>
      </c>
    </row>
    <row r="8881" spans="1:2" x14ac:dyDescent="0.3">
      <c r="A8881">
        <v>30</v>
      </c>
      <c r="B8881">
        <v>4.8000000000000001E-2</v>
      </c>
    </row>
    <row r="8882" spans="1:2" x14ac:dyDescent="0.3">
      <c r="A8882">
        <v>9.1999999999999993</v>
      </c>
      <c r="B8882">
        <v>4.7E-2</v>
      </c>
    </row>
    <row r="8883" spans="1:2" x14ac:dyDescent="0.3">
      <c r="A8883">
        <v>3.8</v>
      </c>
      <c r="B8883">
        <v>4.7E-2</v>
      </c>
    </row>
    <row r="8884" spans="1:2" x14ac:dyDescent="0.3">
      <c r="A8884">
        <v>2</v>
      </c>
      <c r="B8884">
        <v>4.7E-2</v>
      </c>
    </row>
    <row r="8885" spans="1:2" x14ac:dyDescent="0.3">
      <c r="A8885">
        <v>2</v>
      </c>
      <c r="B8885">
        <v>4.6059999999999997E-2</v>
      </c>
    </row>
    <row r="8886" spans="1:2" x14ac:dyDescent="0.3">
      <c r="A8886">
        <v>15.9</v>
      </c>
      <c r="B8886">
        <v>4.5999999999999999E-2</v>
      </c>
    </row>
    <row r="8887" spans="1:2" x14ac:dyDescent="0.3">
      <c r="A8887">
        <v>10.1</v>
      </c>
      <c r="B8887">
        <v>4.5999999999999999E-2</v>
      </c>
    </row>
    <row r="8888" spans="1:2" x14ac:dyDescent="0.3">
      <c r="A8888">
        <v>8.5</v>
      </c>
      <c r="B8888">
        <v>4.5999999999999999E-2</v>
      </c>
    </row>
    <row r="8889" spans="1:2" x14ac:dyDescent="0.3">
      <c r="A8889">
        <v>7.3</v>
      </c>
      <c r="B8889">
        <v>4.5999999999999999E-2</v>
      </c>
    </row>
    <row r="8890" spans="1:2" x14ac:dyDescent="0.3">
      <c r="A8890">
        <v>6</v>
      </c>
      <c r="B8890">
        <v>4.5999999999999999E-2</v>
      </c>
    </row>
    <row r="8891" spans="1:2" x14ac:dyDescent="0.3">
      <c r="A8891">
        <v>3.6</v>
      </c>
      <c r="B8891">
        <v>4.5999999999999999E-2</v>
      </c>
    </row>
    <row r="8892" spans="1:2" x14ac:dyDescent="0.3">
      <c r="A8892">
        <v>1.8</v>
      </c>
      <c r="B8892">
        <v>4.5999999999999999E-2</v>
      </c>
    </row>
    <row r="8893" spans="1:2" x14ac:dyDescent="0.3">
      <c r="A8893">
        <v>1.8</v>
      </c>
      <c r="B8893">
        <v>4.5999999999999999E-2</v>
      </c>
    </row>
    <row r="8894" spans="1:2" x14ac:dyDescent="0.3">
      <c r="A8894">
        <v>2.9</v>
      </c>
      <c r="B8894">
        <v>4.4999999999999998E-2</v>
      </c>
    </row>
    <row r="8895" spans="1:2" x14ac:dyDescent="0.3">
      <c r="A8895">
        <v>1.4</v>
      </c>
      <c r="B8895">
        <v>4.4999999999999998E-2</v>
      </c>
    </row>
    <row r="8896" spans="1:2" x14ac:dyDescent="0.3">
      <c r="A8896">
        <v>13.4</v>
      </c>
      <c r="B8896">
        <v>4.3999999999999997E-2</v>
      </c>
    </row>
    <row r="8897" spans="1:2" x14ac:dyDescent="0.3">
      <c r="A8897">
        <v>8.9</v>
      </c>
      <c r="B8897">
        <v>4.3999999999999997E-2</v>
      </c>
    </row>
    <row r="8898" spans="1:2" x14ac:dyDescent="0.3">
      <c r="A8898">
        <v>2.2000000000000002</v>
      </c>
      <c r="B8898">
        <v>4.3999999999999997E-2</v>
      </c>
    </row>
    <row r="8899" spans="1:2" x14ac:dyDescent="0.3">
      <c r="A8899">
        <v>10.3</v>
      </c>
      <c r="B8899">
        <v>4.2999999999999997E-2</v>
      </c>
    </row>
    <row r="8900" spans="1:2" x14ac:dyDescent="0.3">
      <c r="A8900">
        <v>7.4</v>
      </c>
      <c r="B8900">
        <v>4.2999999999999997E-2</v>
      </c>
    </row>
    <row r="8901" spans="1:2" x14ac:dyDescent="0.3">
      <c r="A8901">
        <v>6.1</v>
      </c>
      <c r="B8901">
        <v>4.2999999999999997E-2</v>
      </c>
    </row>
    <row r="8902" spans="1:2" x14ac:dyDescent="0.3">
      <c r="A8902">
        <v>5.2</v>
      </c>
      <c r="B8902">
        <v>4.2999999999999997E-2</v>
      </c>
    </row>
    <row r="8903" spans="1:2" x14ac:dyDescent="0.3">
      <c r="A8903">
        <v>1</v>
      </c>
      <c r="B8903">
        <v>4.2999999999999997E-2</v>
      </c>
    </row>
    <row r="8904" spans="1:2" x14ac:dyDescent="0.3">
      <c r="A8904">
        <v>5.5</v>
      </c>
      <c r="B8904">
        <v>4.2000000000000003E-2</v>
      </c>
    </row>
    <row r="8905" spans="1:2" x14ac:dyDescent="0.3">
      <c r="A8905">
        <v>37</v>
      </c>
      <c r="B8905">
        <v>4.1000000000000002E-2</v>
      </c>
    </row>
    <row r="8906" spans="1:2" x14ac:dyDescent="0.3">
      <c r="A8906">
        <v>11.3</v>
      </c>
      <c r="B8906">
        <v>4.1000000000000002E-2</v>
      </c>
    </row>
    <row r="8907" spans="1:2" x14ac:dyDescent="0.3">
      <c r="A8907">
        <v>6</v>
      </c>
      <c r="B8907">
        <v>0.04</v>
      </c>
    </row>
    <row r="8908" spans="1:2" x14ac:dyDescent="0.3">
      <c r="A8908">
        <v>17.5</v>
      </c>
      <c r="B8908">
        <v>3.9E-2</v>
      </c>
    </row>
    <row r="8909" spans="1:2" x14ac:dyDescent="0.3">
      <c r="A8909">
        <v>2</v>
      </c>
      <c r="B8909">
        <v>3.9E-2</v>
      </c>
    </row>
    <row r="8910" spans="1:2" x14ac:dyDescent="0.3">
      <c r="A8910">
        <v>16</v>
      </c>
      <c r="B8910">
        <v>3.7999999999999999E-2</v>
      </c>
    </row>
    <row r="8911" spans="1:2" x14ac:dyDescent="0.3">
      <c r="A8911">
        <v>6.7</v>
      </c>
      <c r="B8911">
        <v>3.7999999999999999E-2</v>
      </c>
    </row>
    <row r="8912" spans="1:2" x14ac:dyDescent="0.3">
      <c r="A8912">
        <v>5.6</v>
      </c>
      <c r="B8912">
        <v>3.7999999999999999E-2</v>
      </c>
    </row>
    <row r="8913" spans="1:2" x14ac:dyDescent="0.3">
      <c r="A8913">
        <v>3.4</v>
      </c>
      <c r="B8913">
        <v>3.7999999999999999E-2</v>
      </c>
    </row>
    <row r="8914" spans="1:2" x14ac:dyDescent="0.3">
      <c r="A8914">
        <v>1.8</v>
      </c>
      <c r="B8914">
        <v>3.7999999999999999E-2</v>
      </c>
    </row>
    <row r="8915" spans="1:2" x14ac:dyDescent="0.3">
      <c r="A8915">
        <v>1.6</v>
      </c>
      <c r="B8915">
        <v>3.7999999999999999E-2</v>
      </c>
    </row>
    <row r="8916" spans="1:2" x14ac:dyDescent="0.3">
      <c r="A8916">
        <v>5</v>
      </c>
      <c r="B8916">
        <v>3.7240000000000002E-2</v>
      </c>
    </row>
    <row r="8917" spans="1:2" x14ac:dyDescent="0.3">
      <c r="A8917">
        <v>12.5</v>
      </c>
      <c r="B8917">
        <v>3.5999999999999997E-2</v>
      </c>
    </row>
    <row r="8918" spans="1:2" x14ac:dyDescent="0.3">
      <c r="A8918">
        <v>5.4</v>
      </c>
      <c r="B8918">
        <v>3.5999999999999997E-2</v>
      </c>
    </row>
    <row r="8919" spans="1:2" x14ac:dyDescent="0.3">
      <c r="A8919">
        <v>4</v>
      </c>
      <c r="B8919">
        <v>3.5000000000000003E-2</v>
      </c>
    </row>
    <row r="8920" spans="1:2" x14ac:dyDescent="0.3">
      <c r="A8920">
        <v>2.5</v>
      </c>
      <c r="B8920">
        <v>3.5000000000000003E-2</v>
      </c>
    </row>
    <row r="8921" spans="1:2" x14ac:dyDescent="0.3">
      <c r="A8921">
        <v>4.9000000000000004</v>
      </c>
      <c r="B8921">
        <v>3.4299999999999997E-2</v>
      </c>
    </row>
    <row r="8922" spans="1:2" x14ac:dyDescent="0.3">
      <c r="A8922">
        <v>8</v>
      </c>
      <c r="B8922">
        <v>3.3000000000000002E-2</v>
      </c>
    </row>
    <row r="8923" spans="1:2" x14ac:dyDescent="0.3">
      <c r="A8923">
        <v>5.5</v>
      </c>
      <c r="B8923">
        <v>3.3000000000000002E-2</v>
      </c>
    </row>
    <row r="8924" spans="1:2" x14ac:dyDescent="0.3">
      <c r="A8924">
        <v>5</v>
      </c>
      <c r="B8924">
        <v>3.3000000000000002E-2</v>
      </c>
    </row>
    <row r="8925" spans="1:2" x14ac:dyDescent="0.3">
      <c r="A8925">
        <v>2.1</v>
      </c>
      <c r="B8925">
        <v>3.3000000000000002E-2</v>
      </c>
    </row>
    <row r="8926" spans="1:2" x14ac:dyDescent="0.3">
      <c r="A8926">
        <v>1</v>
      </c>
      <c r="B8926">
        <v>3.3000000000000002E-2</v>
      </c>
    </row>
    <row r="8927" spans="1:2" x14ac:dyDescent="0.3">
      <c r="A8927">
        <v>3.2</v>
      </c>
      <c r="B8927">
        <v>3.2000000000000001E-2</v>
      </c>
    </row>
    <row r="8928" spans="1:2" x14ac:dyDescent="0.3">
      <c r="A8928">
        <v>2.9</v>
      </c>
      <c r="B8928">
        <v>3.2000000000000001E-2</v>
      </c>
    </row>
    <row r="8929" spans="1:2" x14ac:dyDescent="0.3">
      <c r="A8929">
        <v>1.1000000000000001</v>
      </c>
      <c r="B8929">
        <v>3.1359999999999999E-2</v>
      </c>
    </row>
    <row r="8930" spans="1:2" x14ac:dyDescent="0.3">
      <c r="A8930">
        <v>9.5</v>
      </c>
      <c r="B8930">
        <v>3.1E-2</v>
      </c>
    </row>
    <row r="8931" spans="1:2" x14ac:dyDescent="0.3">
      <c r="A8931">
        <v>6</v>
      </c>
      <c r="B8931">
        <v>3.1E-2</v>
      </c>
    </row>
    <row r="8932" spans="1:2" x14ac:dyDescent="0.3">
      <c r="A8932">
        <v>6</v>
      </c>
      <c r="B8932">
        <v>3.1E-2</v>
      </c>
    </row>
    <row r="8933" spans="1:2" x14ac:dyDescent="0.3">
      <c r="A8933">
        <v>4.2</v>
      </c>
      <c r="B8933">
        <v>3.1E-2</v>
      </c>
    </row>
    <row r="8934" spans="1:2" x14ac:dyDescent="0.3">
      <c r="A8934">
        <v>3.9</v>
      </c>
      <c r="B8934">
        <v>3.1E-2</v>
      </c>
    </row>
    <row r="8935" spans="1:2" x14ac:dyDescent="0.3">
      <c r="A8935">
        <v>10.8</v>
      </c>
      <c r="B8935">
        <v>0.03</v>
      </c>
    </row>
    <row r="8936" spans="1:2" x14ac:dyDescent="0.3">
      <c r="A8936">
        <v>8.4</v>
      </c>
      <c r="B8936">
        <v>0.03</v>
      </c>
    </row>
    <row r="8937" spans="1:2" x14ac:dyDescent="0.3">
      <c r="A8937">
        <v>8</v>
      </c>
      <c r="B8937">
        <v>0.03</v>
      </c>
    </row>
    <row r="8938" spans="1:2" x14ac:dyDescent="0.3">
      <c r="A8938">
        <v>3.9</v>
      </c>
      <c r="B8938">
        <v>0.03</v>
      </c>
    </row>
    <row r="8939" spans="1:2" x14ac:dyDescent="0.3">
      <c r="A8939">
        <v>15.7</v>
      </c>
      <c r="B8939">
        <v>2.9000000000000001E-2</v>
      </c>
    </row>
    <row r="8940" spans="1:2" x14ac:dyDescent="0.3">
      <c r="A8940">
        <v>10.1</v>
      </c>
      <c r="B8940">
        <v>2.9000000000000001E-2</v>
      </c>
    </row>
    <row r="8941" spans="1:2" x14ac:dyDescent="0.3">
      <c r="A8941">
        <v>7</v>
      </c>
      <c r="B8941">
        <v>2.9000000000000001E-2</v>
      </c>
    </row>
    <row r="8942" spans="1:2" x14ac:dyDescent="0.3">
      <c r="A8942">
        <v>2.4</v>
      </c>
      <c r="B8942">
        <v>2.9000000000000001E-2</v>
      </c>
    </row>
    <row r="8943" spans="1:2" x14ac:dyDescent="0.3">
      <c r="A8943">
        <v>6.1</v>
      </c>
      <c r="B8943">
        <v>2.8420000000000001E-2</v>
      </c>
    </row>
    <row r="8944" spans="1:2" x14ac:dyDescent="0.3">
      <c r="A8944">
        <v>3.2</v>
      </c>
      <c r="B8944">
        <v>2.8000000000000001E-2</v>
      </c>
    </row>
    <row r="8945" spans="1:2" x14ac:dyDescent="0.3">
      <c r="A8945">
        <v>5.6</v>
      </c>
      <c r="B8945">
        <v>2.7439999999999999E-2</v>
      </c>
    </row>
    <row r="8946" spans="1:2" x14ac:dyDescent="0.3">
      <c r="A8946">
        <v>7.2</v>
      </c>
      <c r="B8946">
        <v>2.7E-2</v>
      </c>
    </row>
    <row r="8947" spans="1:2" x14ac:dyDescent="0.3">
      <c r="A8947">
        <v>5.4</v>
      </c>
      <c r="B8947">
        <v>2.7E-2</v>
      </c>
    </row>
    <row r="8948" spans="1:2" x14ac:dyDescent="0.3">
      <c r="A8948">
        <v>5</v>
      </c>
      <c r="B8948">
        <v>2.7E-2</v>
      </c>
    </row>
    <row r="8949" spans="1:2" x14ac:dyDescent="0.3">
      <c r="A8949">
        <v>10.8</v>
      </c>
      <c r="B8949">
        <v>2.5999999999999999E-2</v>
      </c>
    </row>
    <row r="8950" spans="1:2" x14ac:dyDescent="0.3">
      <c r="A8950">
        <v>7.8</v>
      </c>
      <c r="B8950">
        <v>2.5999999999999999E-2</v>
      </c>
    </row>
    <row r="8951" spans="1:2" x14ac:dyDescent="0.3">
      <c r="A8951">
        <v>6</v>
      </c>
      <c r="B8951">
        <v>2.5999999999999999E-2</v>
      </c>
    </row>
    <row r="8952" spans="1:2" x14ac:dyDescent="0.3">
      <c r="A8952">
        <v>4.3</v>
      </c>
      <c r="B8952">
        <v>2.5999999999999999E-2</v>
      </c>
    </row>
    <row r="8953" spans="1:2" x14ac:dyDescent="0.3">
      <c r="A8953">
        <v>3.9</v>
      </c>
      <c r="B8953">
        <v>2.5999999999999999E-2</v>
      </c>
    </row>
    <row r="8954" spans="1:2" x14ac:dyDescent="0.3">
      <c r="A8954">
        <v>6</v>
      </c>
      <c r="B8954">
        <v>2.5000000000000001E-2</v>
      </c>
    </row>
    <row r="8955" spans="1:2" x14ac:dyDescent="0.3">
      <c r="A8955">
        <v>4.4000000000000004</v>
      </c>
      <c r="B8955">
        <v>2.5000000000000001E-2</v>
      </c>
    </row>
    <row r="8956" spans="1:2" x14ac:dyDescent="0.3">
      <c r="A8956">
        <v>1</v>
      </c>
      <c r="B8956">
        <v>2.5000000000000001E-2</v>
      </c>
    </row>
    <row r="8957" spans="1:2" x14ac:dyDescent="0.3">
      <c r="A8957">
        <v>3.2</v>
      </c>
      <c r="B8957">
        <v>2.4500000000000001E-2</v>
      </c>
    </row>
    <row r="8958" spans="1:2" x14ac:dyDescent="0.3">
      <c r="A8958">
        <v>17.2</v>
      </c>
      <c r="B8958">
        <v>2.4E-2</v>
      </c>
    </row>
    <row r="8959" spans="1:2" x14ac:dyDescent="0.3">
      <c r="A8959">
        <v>9.1999999999999993</v>
      </c>
      <c r="B8959">
        <v>2.4E-2</v>
      </c>
    </row>
    <row r="8960" spans="1:2" x14ac:dyDescent="0.3">
      <c r="A8960">
        <v>8.3000000000000007</v>
      </c>
      <c r="B8960">
        <v>2.4E-2</v>
      </c>
    </row>
    <row r="8961" spans="1:2" x14ac:dyDescent="0.3">
      <c r="A8961">
        <v>7.5</v>
      </c>
      <c r="B8961">
        <v>2.4E-2</v>
      </c>
    </row>
    <row r="8962" spans="1:2" x14ac:dyDescent="0.3">
      <c r="A8962">
        <v>6</v>
      </c>
      <c r="B8962">
        <v>2.4E-2</v>
      </c>
    </row>
    <row r="8963" spans="1:2" x14ac:dyDescent="0.3">
      <c r="A8963">
        <v>5.0999999999999996</v>
      </c>
      <c r="B8963">
        <v>2.4E-2</v>
      </c>
    </row>
    <row r="8964" spans="1:2" x14ac:dyDescent="0.3">
      <c r="A8964">
        <v>4.2</v>
      </c>
      <c r="B8964">
        <v>2.4E-2</v>
      </c>
    </row>
    <row r="8965" spans="1:2" x14ac:dyDescent="0.3">
      <c r="A8965">
        <v>1</v>
      </c>
      <c r="B8965">
        <v>2.4E-2</v>
      </c>
    </row>
    <row r="8966" spans="1:2" x14ac:dyDescent="0.3">
      <c r="A8966">
        <v>16.2</v>
      </c>
      <c r="B8966">
        <v>2.3E-2</v>
      </c>
    </row>
    <row r="8967" spans="1:2" x14ac:dyDescent="0.3">
      <c r="A8967">
        <v>8</v>
      </c>
      <c r="B8967">
        <v>2.3E-2</v>
      </c>
    </row>
    <row r="8968" spans="1:2" x14ac:dyDescent="0.3">
      <c r="A8968">
        <v>5.4</v>
      </c>
      <c r="B8968">
        <v>2.3E-2</v>
      </c>
    </row>
    <row r="8969" spans="1:2" x14ac:dyDescent="0.3">
      <c r="A8969">
        <v>3.8</v>
      </c>
      <c r="B8969">
        <v>2.3E-2</v>
      </c>
    </row>
    <row r="8970" spans="1:2" x14ac:dyDescent="0.3">
      <c r="A8970">
        <v>1</v>
      </c>
      <c r="B8970">
        <v>2.3E-2</v>
      </c>
    </row>
    <row r="8971" spans="1:2" x14ac:dyDescent="0.3">
      <c r="A8971">
        <v>1</v>
      </c>
      <c r="B8971">
        <v>2.3E-2</v>
      </c>
    </row>
    <row r="8972" spans="1:2" x14ac:dyDescent="0.3">
      <c r="A8972">
        <v>10.6</v>
      </c>
      <c r="B8972">
        <v>2.1999999999999999E-2</v>
      </c>
    </row>
    <row r="8973" spans="1:2" x14ac:dyDescent="0.3">
      <c r="A8973">
        <v>1.9</v>
      </c>
      <c r="B8973">
        <v>2.1999999999999999E-2</v>
      </c>
    </row>
    <row r="8974" spans="1:2" x14ac:dyDescent="0.3">
      <c r="A8974">
        <v>1</v>
      </c>
      <c r="B8974">
        <v>2.1999999999999999E-2</v>
      </c>
    </row>
    <row r="8975" spans="1:2" x14ac:dyDescent="0.3">
      <c r="A8975">
        <v>24.6</v>
      </c>
      <c r="B8975">
        <v>2.1000000000000001E-2</v>
      </c>
    </row>
    <row r="8976" spans="1:2" x14ac:dyDescent="0.3">
      <c r="A8976">
        <v>13.5</v>
      </c>
      <c r="B8976">
        <v>2.1000000000000001E-2</v>
      </c>
    </row>
    <row r="8977" spans="1:2" x14ac:dyDescent="0.3">
      <c r="A8977">
        <v>4.5</v>
      </c>
      <c r="B8977">
        <v>2.1000000000000001E-2</v>
      </c>
    </row>
    <row r="8978" spans="1:2" x14ac:dyDescent="0.3">
      <c r="A8978">
        <v>3.6</v>
      </c>
      <c r="B8978">
        <v>2.1000000000000001E-2</v>
      </c>
    </row>
    <row r="8979" spans="1:2" x14ac:dyDescent="0.3">
      <c r="A8979">
        <v>1.3</v>
      </c>
      <c r="B8979">
        <v>2.1000000000000001E-2</v>
      </c>
    </row>
    <row r="8980" spans="1:2" x14ac:dyDescent="0.3">
      <c r="A8980">
        <v>16.5</v>
      </c>
      <c r="B8980">
        <v>0.02</v>
      </c>
    </row>
    <row r="8981" spans="1:2" x14ac:dyDescent="0.3">
      <c r="A8981">
        <v>6</v>
      </c>
      <c r="B8981">
        <v>0.02</v>
      </c>
    </row>
    <row r="8982" spans="1:2" x14ac:dyDescent="0.3">
      <c r="A8982">
        <v>5</v>
      </c>
      <c r="B8982">
        <v>0.02</v>
      </c>
    </row>
    <row r="8983" spans="1:2" x14ac:dyDescent="0.3">
      <c r="A8983">
        <v>3.9</v>
      </c>
      <c r="B8983">
        <v>0.02</v>
      </c>
    </row>
    <row r="8984" spans="1:2" x14ac:dyDescent="0.3">
      <c r="A8984">
        <v>3.1</v>
      </c>
      <c r="B8984">
        <v>0.02</v>
      </c>
    </row>
    <row r="8985" spans="1:2" x14ac:dyDescent="0.3">
      <c r="A8985">
        <v>2</v>
      </c>
      <c r="B8985">
        <v>0.02</v>
      </c>
    </row>
    <row r="8986" spans="1:2" x14ac:dyDescent="0.3">
      <c r="A8986">
        <v>2</v>
      </c>
      <c r="B8986">
        <v>0.02</v>
      </c>
    </row>
    <row r="8987" spans="1:2" x14ac:dyDescent="0.3">
      <c r="A8987">
        <v>9.6</v>
      </c>
      <c r="B8987">
        <v>1.9E-2</v>
      </c>
    </row>
    <row r="8988" spans="1:2" x14ac:dyDescent="0.3">
      <c r="A8988">
        <v>2</v>
      </c>
      <c r="B8988">
        <v>1.9E-2</v>
      </c>
    </row>
    <row r="8989" spans="1:2" x14ac:dyDescent="0.3">
      <c r="A8989">
        <v>2</v>
      </c>
      <c r="B8989">
        <v>1.9E-2</v>
      </c>
    </row>
    <row r="8990" spans="1:2" x14ac:dyDescent="0.3">
      <c r="A8990">
        <v>1.9</v>
      </c>
      <c r="B8990">
        <v>1.9E-2</v>
      </c>
    </row>
    <row r="8991" spans="1:2" x14ac:dyDescent="0.3">
      <c r="A8991">
        <v>1.5</v>
      </c>
      <c r="B8991">
        <v>1.9E-2</v>
      </c>
    </row>
    <row r="8992" spans="1:2" x14ac:dyDescent="0.3">
      <c r="A8992">
        <v>7.5</v>
      </c>
      <c r="B8992">
        <v>1.7999999999999999E-2</v>
      </c>
    </row>
    <row r="8993" spans="1:2" x14ac:dyDescent="0.3">
      <c r="A8993">
        <v>7.4</v>
      </c>
      <c r="B8993">
        <v>1.7999999999999999E-2</v>
      </c>
    </row>
    <row r="8994" spans="1:2" x14ac:dyDescent="0.3">
      <c r="A8994">
        <v>4.5999999999999996</v>
      </c>
      <c r="B8994">
        <v>1.7999999999999999E-2</v>
      </c>
    </row>
    <row r="8995" spans="1:2" x14ac:dyDescent="0.3">
      <c r="A8995">
        <v>3.6</v>
      </c>
      <c r="B8995">
        <v>1.7999999999999999E-2</v>
      </c>
    </row>
    <row r="8996" spans="1:2" x14ac:dyDescent="0.3">
      <c r="A8996">
        <v>3.5</v>
      </c>
      <c r="B8996">
        <v>1.7999999999999999E-2</v>
      </c>
    </row>
    <row r="8997" spans="1:2" x14ac:dyDescent="0.3">
      <c r="A8997">
        <v>1.2</v>
      </c>
      <c r="B8997">
        <v>1.7999999999999999E-2</v>
      </c>
    </row>
    <row r="8998" spans="1:2" x14ac:dyDescent="0.3">
      <c r="A8998">
        <v>1</v>
      </c>
      <c r="B8998">
        <v>1.7999999999999999E-2</v>
      </c>
    </row>
    <row r="8999" spans="1:2" x14ac:dyDescent="0.3">
      <c r="A8999">
        <v>2.4</v>
      </c>
      <c r="B8999">
        <v>1.7639999999999999E-2</v>
      </c>
    </row>
    <row r="9000" spans="1:2" x14ac:dyDescent="0.3">
      <c r="A9000">
        <v>14.2</v>
      </c>
      <c r="B9000">
        <v>1.7000000000000001E-2</v>
      </c>
    </row>
    <row r="9001" spans="1:2" x14ac:dyDescent="0.3">
      <c r="A9001">
        <v>3</v>
      </c>
      <c r="B9001">
        <v>1.7000000000000001E-2</v>
      </c>
    </row>
    <row r="9002" spans="1:2" x14ac:dyDescent="0.3">
      <c r="A9002">
        <v>3.1</v>
      </c>
      <c r="B9002">
        <v>1.6660000000000001E-2</v>
      </c>
    </row>
    <row r="9003" spans="1:2" x14ac:dyDescent="0.3">
      <c r="A9003">
        <v>13.7</v>
      </c>
      <c r="B9003">
        <v>1.6E-2</v>
      </c>
    </row>
    <row r="9004" spans="1:2" x14ac:dyDescent="0.3">
      <c r="A9004">
        <v>11.5</v>
      </c>
      <c r="B9004">
        <v>1.6E-2</v>
      </c>
    </row>
    <row r="9005" spans="1:2" x14ac:dyDescent="0.3">
      <c r="A9005">
        <v>4.5</v>
      </c>
      <c r="B9005">
        <v>1.6E-2</v>
      </c>
    </row>
    <row r="9006" spans="1:2" x14ac:dyDescent="0.3">
      <c r="A9006">
        <v>4</v>
      </c>
      <c r="B9006">
        <v>1.6E-2</v>
      </c>
    </row>
    <row r="9007" spans="1:2" x14ac:dyDescent="0.3">
      <c r="A9007">
        <v>3</v>
      </c>
      <c r="B9007">
        <v>1.6E-2</v>
      </c>
    </row>
    <row r="9008" spans="1:2" x14ac:dyDescent="0.3">
      <c r="A9008">
        <v>1</v>
      </c>
      <c r="B9008">
        <v>1.6E-2</v>
      </c>
    </row>
    <row r="9009" spans="1:2" x14ac:dyDescent="0.3">
      <c r="A9009">
        <v>11.4</v>
      </c>
      <c r="B9009">
        <v>1.5679999999999999E-2</v>
      </c>
    </row>
    <row r="9010" spans="1:2" x14ac:dyDescent="0.3">
      <c r="A9010">
        <v>6.6</v>
      </c>
      <c r="B9010">
        <v>1.4999999999999999E-2</v>
      </c>
    </row>
    <row r="9011" spans="1:2" x14ac:dyDescent="0.3">
      <c r="A9011">
        <v>6</v>
      </c>
      <c r="B9011">
        <v>1.4999999999999999E-2</v>
      </c>
    </row>
    <row r="9012" spans="1:2" x14ac:dyDescent="0.3">
      <c r="A9012">
        <v>4.3</v>
      </c>
      <c r="B9012">
        <v>1.4999999999999999E-2</v>
      </c>
    </row>
    <row r="9013" spans="1:2" x14ac:dyDescent="0.3">
      <c r="A9013">
        <v>4</v>
      </c>
      <c r="B9013">
        <v>1.4999999999999999E-2</v>
      </c>
    </row>
    <row r="9014" spans="1:2" x14ac:dyDescent="0.3">
      <c r="A9014">
        <v>2.2000000000000002</v>
      </c>
      <c r="B9014">
        <v>1.4999999999999999E-2</v>
      </c>
    </row>
    <row r="9015" spans="1:2" x14ac:dyDescent="0.3">
      <c r="A9015">
        <v>2</v>
      </c>
      <c r="B9015">
        <v>1.4999999999999999E-2</v>
      </c>
    </row>
    <row r="9016" spans="1:2" x14ac:dyDescent="0.3">
      <c r="A9016">
        <v>1.2</v>
      </c>
      <c r="B9016">
        <v>1.4999999999999999E-2</v>
      </c>
    </row>
    <row r="9017" spans="1:2" x14ac:dyDescent="0.3">
      <c r="A9017">
        <v>1.7</v>
      </c>
      <c r="B9017">
        <v>1.47E-2</v>
      </c>
    </row>
    <row r="9018" spans="1:2" x14ac:dyDescent="0.3">
      <c r="A9018">
        <v>18.600000000000001</v>
      </c>
      <c r="B9018">
        <v>1.4E-2</v>
      </c>
    </row>
    <row r="9019" spans="1:2" x14ac:dyDescent="0.3">
      <c r="A9019">
        <v>6.8</v>
      </c>
      <c r="B9019">
        <v>1.4E-2</v>
      </c>
    </row>
    <row r="9020" spans="1:2" x14ac:dyDescent="0.3">
      <c r="A9020">
        <v>1.8</v>
      </c>
      <c r="B9020">
        <v>1.4E-2</v>
      </c>
    </row>
    <row r="9021" spans="1:2" x14ac:dyDescent="0.3">
      <c r="A9021">
        <v>4.4000000000000004</v>
      </c>
      <c r="B9021">
        <v>1.372E-2</v>
      </c>
    </row>
    <row r="9022" spans="1:2" x14ac:dyDescent="0.3">
      <c r="A9022">
        <v>3.4</v>
      </c>
      <c r="B9022">
        <v>1.2999999999999999E-2</v>
      </c>
    </row>
    <row r="9023" spans="1:2" x14ac:dyDescent="0.3">
      <c r="A9023">
        <v>2.1</v>
      </c>
      <c r="B9023">
        <v>1.2999999999999999E-2</v>
      </c>
    </row>
    <row r="9024" spans="1:2" x14ac:dyDescent="0.3">
      <c r="A9024">
        <v>4.0999999999999996</v>
      </c>
      <c r="B9024">
        <v>1.274E-2</v>
      </c>
    </row>
    <row r="9025" spans="1:2" x14ac:dyDescent="0.3">
      <c r="A9025">
        <v>1</v>
      </c>
      <c r="B9025">
        <v>1.274E-2</v>
      </c>
    </row>
    <row r="9026" spans="1:2" x14ac:dyDescent="0.3">
      <c r="A9026">
        <v>4.3</v>
      </c>
      <c r="B9026">
        <v>1.2E-2</v>
      </c>
    </row>
    <row r="9027" spans="1:2" x14ac:dyDescent="0.3">
      <c r="A9027">
        <v>3</v>
      </c>
      <c r="B9027">
        <v>1.2E-2</v>
      </c>
    </row>
    <row r="9028" spans="1:2" x14ac:dyDescent="0.3">
      <c r="A9028">
        <v>2.2999999999999998</v>
      </c>
      <c r="B9028">
        <v>1.2E-2</v>
      </c>
    </row>
    <row r="9029" spans="1:2" x14ac:dyDescent="0.3">
      <c r="A9029">
        <v>2</v>
      </c>
      <c r="B9029">
        <v>1.2E-2</v>
      </c>
    </row>
    <row r="9030" spans="1:2" x14ac:dyDescent="0.3">
      <c r="A9030">
        <v>1.5</v>
      </c>
      <c r="B9030">
        <v>1.2E-2</v>
      </c>
    </row>
    <row r="9031" spans="1:2" x14ac:dyDescent="0.3">
      <c r="A9031">
        <v>9.1999999999999993</v>
      </c>
      <c r="B9031">
        <v>1.176E-2</v>
      </c>
    </row>
    <row r="9032" spans="1:2" x14ac:dyDescent="0.3">
      <c r="A9032">
        <v>3.6</v>
      </c>
      <c r="B9032">
        <v>1.176E-2</v>
      </c>
    </row>
    <row r="9033" spans="1:2" x14ac:dyDescent="0.3">
      <c r="A9033">
        <v>7.2</v>
      </c>
      <c r="B9033">
        <v>1.0999999999999999E-2</v>
      </c>
    </row>
    <row r="9034" spans="1:2" x14ac:dyDescent="0.3">
      <c r="A9034">
        <v>6.6</v>
      </c>
      <c r="B9034">
        <v>1.0999999999999999E-2</v>
      </c>
    </row>
    <row r="9035" spans="1:2" x14ac:dyDescent="0.3">
      <c r="A9035">
        <v>5.5</v>
      </c>
      <c r="B9035">
        <v>1.0999999999999999E-2</v>
      </c>
    </row>
    <row r="9036" spans="1:2" x14ac:dyDescent="0.3">
      <c r="A9036">
        <v>4.2</v>
      </c>
      <c r="B9036">
        <v>1.0999999999999999E-2</v>
      </c>
    </row>
    <row r="9037" spans="1:2" x14ac:dyDescent="0.3">
      <c r="A9037">
        <v>2.4</v>
      </c>
      <c r="B9037">
        <v>1.0999999999999999E-2</v>
      </c>
    </row>
    <row r="9038" spans="1:2" x14ac:dyDescent="0.3">
      <c r="A9038">
        <v>1.1000000000000001</v>
      </c>
      <c r="B9038">
        <v>1.0999999999999999E-2</v>
      </c>
    </row>
    <row r="9039" spans="1:2" x14ac:dyDescent="0.3">
      <c r="A9039">
        <v>12.4</v>
      </c>
      <c r="B9039">
        <v>1.078E-2</v>
      </c>
    </row>
    <row r="9040" spans="1:2" x14ac:dyDescent="0.3">
      <c r="A9040">
        <v>2</v>
      </c>
      <c r="B9040">
        <v>1.078E-2</v>
      </c>
    </row>
    <row r="9041" spans="1:2" x14ac:dyDescent="0.3">
      <c r="A9041">
        <v>5.8</v>
      </c>
      <c r="B9041">
        <v>0.01</v>
      </c>
    </row>
    <row r="9042" spans="1:2" x14ac:dyDescent="0.3">
      <c r="A9042">
        <v>4</v>
      </c>
      <c r="B9042">
        <v>0.01</v>
      </c>
    </row>
    <row r="9043" spans="1:2" x14ac:dyDescent="0.3">
      <c r="A9043">
        <v>2</v>
      </c>
      <c r="B9043">
        <v>0.01</v>
      </c>
    </row>
    <row r="9044" spans="1:2" x14ac:dyDescent="0.3">
      <c r="A9044">
        <v>1.8</v>
      </c>
      <c r="B9044">
        <v>0.01</v>
      </c>
    </row>
    <row r="9045" spans="1:2" x14ac:dyDescent="0.3">
      <c r="A9045">
        <v>24.1</v>
      </c>
      <c r="B9045">
        <v>8.9999999999999993E-3</v>
      </c>
    </row>
    <row r="9046" spans="1:2" x14ac:dyDescent="0.3">
      <c r="A9046">
        <v>7.2</v>
      </c>
      <c r="B9046">
        <v>8.9999999999999993E-3</v>
      </c>
    </row>
    <row r="9047" spans="1:2" x14ac:dyDescent="0.3">
      <c r="A9047">
        <v>3.9</v>
      </c>
      <c r="B9047">
        <v>8.9999999999999993E-3</v>
      </c>
    </row>
    <row r="9048" spans="1:2" x14ac:dyDescent="0.3">
      <c r="A9048">
        <v>2.2000000000000002</v>
      </c>
      <c r="B9048">
        <v>8.9999999999999993E-3</v>
      </c>
    </row>
    <row r="9049" spans="1:2" x14ac:dyDescent="0.3">
      <c r="A9049">
        <v>1.9</v>
      </c>
      <c r="B9049">
        <v>8.9999999999999993E-3</v>
      </c>
    </row>
    <row r="9050" spans="1:2" x14ac:dyDescent="0.3">
      <c r="A9050">
        <v>1.5</v>
      </c>
      <c r="B9050">
        <v>8.9999999999999993E-3</v>
      </c>
    </row>
    <row r="9051" spans="1:2" x14ac:dyDescent="0.3">
      <c r="A9051">
        <v>1</v>
      </c>
      <c r="B9051">
        <v>8.9999999999999993E-3</v>
      </c>
    </row>
    <row r="9052" spans="1:2" x14ac:dyDescent="0.3">
      <c r="A9052">
        <v>9</v>
      </c>
      <c r="B9052">
        <v>8.0000000000000002E-3</v>
      </c>
    </row>
    <row r="9053" spans="1:2" x14ac:dyDescent="0.3">
      <c r="A9053">
        <v>8</v>
      </c>
      <c r="B9053">
        <v>8.0000000000000002E-3</v>
      </c>
    </row>
    <row r="9054" spans="1:2" x14ac:dyDescent="0.3">
      <c r="A9054">
        <v>4.4000000000000004</v>
      </c>
      <c r="B9054">
        <v>8.0000000000000002E-3</v>
      </c>
    </row>
    <row r="9055" spans="1:2" x14ac:dyDescent="0.3">
      <c r="A9055">
        <v>3.6</v>
      </c>
      <c r="B9055">
        <v>8.0000000000000002E-3</v>
      </c>
    </row>
    <row r="9056" spans="1:2" x14ac:dyDescent="0.3">
      <c r="A9056">
        <v>2.9</v>
      </c>
      <c r="B9056">
        <v>8.0000000000000002E-3</v>
      </c>
    </row>
    <row r="9057" spans="1:2" x14ac:dyDescent="0.3">
      <c r="A9057">
        <v>2</v>
      </c>
      <c r="B9057">
        <v>8.0000000000000002E-3</v>
      </c>
    </row>
    <row r="9058" spans="1:2" x14ac:dyDescent="0.3">
      <c r="A9058">
        <v>2</v>
      </c>
      <c r="B9058">
        <v>8.0000000000000002E-3</v>
      </c>
    </row>
    <row r="9059" spans="1:2" x14ac:dyDescent="0.3">
      <c r="A9059">
        <v>1.7</v>
      </c>
      <c r="B9059">
        <v>8.0000000000000002E-3</v>
      </c>
    </row>
    <row r="9060" spans="1:2" x14ac:dyDescent="0.3">
      <c r="A9060">
        <v>1.1000000000000001</v>
      </c>
      <c r="B9060">
        <v>8.0000000000000002E-3</v>
      </c>
    </row>
    <row r="9061" spans="1:2" x14ac:dyDescent="0.3">
      <c r="A9061">
        <v>9.4</v>
      </c>
      <c r="B9061">
        <v>7.8399999999999997E-3</v>
      </c>
    </row>
    <row r="9062" spans="1:2" x14ac:dyDescent="0.3">
      <c r="A9062">
        <v>8.6999999999999993</v>
      </c>
      <c r="B9062">
        <v>7.0000000000000001E-3</v>
      </c>
    </row>
    <row r="9063" spans="1:2" x14ac:dyDescent="0.3">
      <c r="A9063">
        <v>4.5</v>
      </c>
      <c r="B9063">
        <v>7.0000000000000001E-3</v>
      </c>
    </row>
    <row r="9064" spans="1:2" x14ac:dyDescent="0.3">
      <c r="A9064">
        <v>3.6</v>
      </c>
      <c r="B9064">
        <v>7.0000000000000001E-3</v>
      </c>
    </row>
    <row r="9065" spans="1:2" x14ac:dyDescent="0.3">
      <c r="A9065">
        <v>2.5</v>
      </c>
      <c r="B9065">
        <v>7.0000000000000001E-3</v>
      </c>
    </row>
    <row r="9066" spans="1:2" x14ac:dyDescent="0.3">
      <c r="A9066">
        <v>2.2999999999999998</v>
      </c>
      <c r="B9066">
        <v>7.0000000000000001E-3</v>
      </c>
    </row>
    <row r="9067" spans="1:2" x14ac:dyDescent="0.3">
      <c r="A9067">
        <v>1.3</v>
      </c>
      <c r="B9067">
        <v>7.0000000000000001E-3</v>
      </c>
    </row>
    <row r="9068" spans="1:2" x14ac:dyDescent="0.3">
      <c r="A9068">
        <v>1.1000000000000001</v>
      </c>
      <c r="B9068">
        <v>7.0000000000000001E-3</v>
      </c>
    </row>
    <row r="9069" spans="1:2" x14ac:dyDescent="0.3">
      <c r="A9069">
        <v>1.1000000000000001</v>
      </c>
      <c r="B9069">
        <v>7.0000000000000001E-3</v>
      </c>
    </row>
    <row r="9070" spans="1:2" x14ac:dyDescent="0.3">
      <c r="A9070">
        <v>1</v>
      </c>
      <c r="B9070">
        <v>7.0000000000000001E-3</v>
      </c>
    </row>
    <row r="9071" spans="1:2" x14ac:dyDescent="0.3">
      <c r="A9071">
        <v>7.1</v>
      </c>
      <c r="B9071">
        <v>6.8599999999999998E-3</v>
      </c>
    </row>
    <row r="9072" spans="1:2" x14ac:dyDescent="0.3">
      <c r="A9072">
        <v>9.6999999999999993</v>
      </c>
      <c r="B9072">
        <v>6.0000000000000001E-3</v>
      </c>
    </row>
    <row r="9073" spans="1:2" x14ac:dyDescent="0.3">
      <c r="A9073">
        <v>6.4</v>
      </c>
      <c r="B9073">
        <v>6.0000000000000001E-3</v>
      </c>
    </row>
    <row r="9074" spans="1:2" x14ac:dyDescent="0.3">
      <c r="A9074">
        <v>5.4</v>
      </c>
      <c r="B9074">
        <v>6.0000000000000001E-3</v>
      </c>
    </row>
    <row r="9075" spans="1:2" x14ac:dyDescent="0.3">
      <c r="A9075">
        <v>3.5</v>
      </c>
      <c r="B9075">
        <v>6.0000000000000001E-3</v>
      </c>
    </row>
    <row r="9076" spans="1:2" x14ac:dyDescent="0.3">
      <c r="A9076">
        <v>1.6</v>
      </c>
      <c r="B9076">
        <v>6.0000000000000001E-3</v>
      </c>
    </row>
    <row r="9077" spans="1:2" x14ac:dyDescent="0.3">
      <c r="A9077">
        <v>2</v>
      </c>
      <c r="B9077">
        <v>5.8799999999999998E-3</v>
      </c>
    </row>
    <row r="9078" spans="1:2" x14ac:dyDescent="0.3">
      <c r="A9078">
        <v>5.8</v>
      </c>
      <c r="B9078">
        <v>5.0000000000000001E-3</v>
      </c>
    </row>
    <row r="9079" spans="1:2" x14ac:dyDescent="0.3">
      <c r="A9079">
        <v>5.3</v>
      </c>
      <c r="B9079">
        <v>5.0000000000000001E-3</v>
      </c>
    </row>
    <row r="9080" spans="1:2" x14ac:dyDescent="0.3">
      <c r="A9080">
        <v>4.0999999999999996</v>
      </c>
      <c r="B9080">
        <v>5.0000000000000001E-3</v>
      </c>
    </row>
    <row r="9081" spans="1:2" x14ac:dyDescent="0.3">
      <c r="A9081">
        <v>4.0999999999999996</v>
      </c>
      <c r="B9081">
        <v>5.0000000000000001E-3</v>
      </c>
    </row>
    <row r="9082" spans="1:2" x14ac:dyDescent="0.3">
      <c r="A9082">
        <v>4</v>
      </c>
      <c r="B9082">
        <v>5.0000000000000001E-3</v>
      </c>
    </row>
    <row r="9083" spans="1:2" x14ac:dyDescent="0.3">
      <c r="A9083">
        <v>2.9</v>
      </c>
      <c r="B9083">
        <v>5.0000000000000001E-3</v>
      </c>
    </row>
    <row r="9084" spans="1:2" x14ac:dyDescent="0.3">
      <c r="A9084">
        <v>1.8</v>
      </c>
      <c r="B9084">
        <v>5.0000000000000001E-3</v>
      </c>
    </row>
    <row r="9085" spans="1:2" x14ac:dyDescent="0.3">
      <c r="A9085">
        <v>1.8</v>
      </c>
      <c r="B9085">
        <v>5.0000000000000001E-3</v>
      </c>
    </row>
    <row r="9086" spans="1:2" x14ac:dyDescent="0.3">
      <c r="A9086">
        <v>1.7</v>
      </c>
      <c r="B9086">
        <v>5.0000000000000001E-3</v>
      </c>
    </row>
    <row r="9087" spans="1:2" x14ac:dyDescent="0.3">
      <c r="A9087">
        <v>1.4</v>
      </c>
      <c r="B9087">
        <v>5.0000000000000001E-3</v>
      </c>
    </row>
    <row r="9088" spans="1:2" x14ac:dyDescent="0.3">
      <c r="A9088">
        <v>1.3</v>
      </c>
      <c r="B9088">
        <v>5.0000000000000001E-3</v>
      </c>
    </row>
    <row r="9089" spans="1:2" x14ac:dyDescent="0.3">
      <c r="A9089">
        <v>1</v>
      </c>
      <c r="B9089">
        <v>5.0000000000000001E-3</v>
      </c>
    </row>
    <row r="9090" spans="1:2" x14ac:dyDescent="0.3">
      <c r="A9090">
        <v>2</v>
      </c>
      <c r="B9090">
        <v>4.8999999999999998E-3</v>
      </c>
    </row>
    <row r="9091" spans="1:2" x14ac:dyDescent="0.3">
      <c r="A9091">
        <v>1.6</v>
      </c>
      <c r="B9091">
        <v>4.8999999999999998E-3</v>
      </c>
    </row>
    <row r="9092" spans="1:2" x14ac:dyDescent="0.3">
      <c r="A9092">
        <v>113.6</v>
      </c>
      <c r="B9092">
        <v>4.0000000000000001E-3</v>
      </c>
    </row>
    <row r="9093" spans="1:2" x14ac:dyDescent="0.3">
      <c r="A9093">
        <v>7.4</v>
      </c>
      <c r="B9093">
        <v>4.0000000000000001E-3</v>
      </c>
    </row>
    <row r="9094" spans="1:2" x14ac:dyDescent="0.3">
      <c r="A9094">
        <v>4</v>
      </c>
      <c r="B9094">
        <v>4.0000000000000001E-3</v>
      </c>
    </row>
    <row r="9095" spans="1:2" x14ac:dyDescent="0.3">
      <c r="A9095">
        <v>2</v>
      </c>
      <c r="B9095">
        <v>4.0000000000000001E-3</v>
      </c>
    </row>
    <row r="9096" spans="1:2" x14ac:dyDescent="0.3">
      <c r="A9096">
        <v>1.6</v>
      </c>
      <c r="B9096">
        <v>4.0000000000000001E-3</v>
      </c>
    </row>
    <row r="9097" spans="1:2" x14ac:dyDescent="0.3">
      <c r="A9097">
        <v>6.9</v>
      </c>
      <c r="B9097">
        <v>3.9199999999999999E-3</v>
      </c>
    </row>
    <row r="9098" spans="1:2" x14ac:dyDescent="0.3">
      <c r="A9098">
        <v>5</v>
      </c>
      <c r="B9098">
        <v>3.0000000000000001E-3</v>
      </c>
    </row>
    <row r="9099" spans="1:2" x14ac:dyDescent="0.3">
      <c r="A9099">
        <v>4.5999999999999996</v>
      </c>
      <c r="B9099">
        <v>3.0000000000000001E-3</v>
      </c>
    </row>
    <row r="9100" spans="1:2" x14ac:dyDescent="0.3">
      <c r="A9100">
        <v>2.9</v>
      </c>
      <c r="B9100">
        <v>3.0000000000000001E-3</v>
      </c>
    </row>
    <row r="9101" spans="1:2" x14ac:dyDescent="0.3">
      <c r="A9101">
        <v>2.9</v>
      </c>
      <c r="B9101">
        <v>3.0000000000000001E-3</v>
      </c>
    </row>
    <row r="9102" spans="1:2" x14ac:dyDescent="0.3">
      <c r="A9102">
        <v>2.9</v>
      </c>
      <c r="B9102">
        <v>3.0000000000000001E-3</v>
      </c>
    </row>
    <row r="9103" spans="1:2" x14ac:dyDescent="0.3">
      <c r="A9103">
        <v>2.9</v>
      </c>
      <c r="B9103">
        <v>3.0000000000000001E-3</v>
      </c>
    </row>
    <row r="9104" spans="1:2" x14ac:dyDescent="0.3">
      <c r="A9104">
        <v>2</v>
      </c>
      <c r="B9104">
        <v>3.0000000000000001E-3</v>
      </c>
    </row>
    <row r="9105" spans="1:2" x14ac:dyDescent="0.3">
      <c r="A9105">
        <v>2</v>
      </c>
      <c r="B9105">
        <v>3.0000000000000001E-3</v>
      </c>
    </row>
    <row r="9106" spans="1:2" x14ac:dyDescent="0.3">
      <c r="A9106">
        <v>1.6</v>
      </c>
      <c r="B9106">
        <v>3.0000000000000001E-3</v>
      </c>
    </row>
    <row r="9107" spans="1:2" x14ac:dyDescent="0.3">
      <c r="A9107">
        <v>1.2</v>
      </c>
      <c r="B9107">
        <v>2.9399999999999999E-3</v>
      </c>
    </row>
    <row r="9108" spans="1:2" x14ac:dyDescent="0.3">
      <c r="A9108">
        <v>16</v>
      </c>
      <c r="B9108">
        <v>2E-3</v>
      </c>
    </row>
    <row r="9109" spans="1:2" x14ac:dyDescent="0.3">
      <c r="A9109">
        <v>13.6</v>
      </c>
      <c r="B9109">
        <v>2E-3</v>
      </c>
    </row>
    <row r="9110" spans="1:2" x14ac:dyDescent="0.3">
      <c r="A9110">
        <v>5.0999999999999996</v>
      </c>
      <c r="B9110">
        <v>2E-3</v>
      </c>
    </row>
    <row r="9111" spans="1:2" x14ac:dyDescent="0.3">
      <c r="A9111">
        <v>2.8</v>
      </c>
      <c r="B9111">
        <v>2E-3</v>
      </c>
    </row>
    <row r="9112" spans="1:2" x14ac:dyDescent="0.3">
      <c r="A9112">
        <v>2</v>
      </c>
      <c r="B9112">
        <v>2E-3</v>
      </c>
    </row>
    <row r="9113" spans="1:2" x14ac:dyDescent="0.3">
      <c r="A9113">
        <v>2</v>
      </c>
      <c r="B9113">
        <v>2E-3</v>
      </c>
    </row>
    <row r="9114" spans="1:2" x14ac:dyDescent="0.3">
      <c r="A9114">
        <v>2.5</v>
      </c>
      <c r="B9114">
        <v>1.9599999999999999E-3</v>
      </c>
    </row>
    <row r="9115" spans="1:2" x14ac:dyDescent="0.3">
      <c r="A9115">
        <v>1.3</v>
      </c>
      <c r="B9115">
        <v>1.9599999999999999E-3</v>
      </c>
    </row>
    <row r="9116" spans="1:2" x14ac:dyDescent="0.3">
      <c r="A9116">
        <v>1.1000000000000001</v>
      </c>
      <c r="B9116">
        <v>1.9599999999999999E-3</v>
      </c>
    </row>
    <row r="9117" spans="1:2" x14ac:dyDescent="0.3">
      <c r="A9117">
        <v>6.7</v>
      </c>
      <c r="B9117">
        <v>1E-3</v>
      </c>
    </row>
    <row r="9118" spans="1:2" x14ac:dyDescent="0.3">
      <c r="A9118">
        <v>6.4</v>
      </c>
      <c r="B9118">
        <v>1E-3</v>
      </c>
    </row>
    <row r="9119" spans="1:2" x14ac:dyDescent="0.3">
      <c r="A9119">
        <v>4.2</v>
      </c>
      <c r="B9119">
        <v>1E-3</v>
      </c>
    </row>
    <row r="9120" spans="1:2" x14ac:dyDescent="0.3">
      <c r="A9120">
        <v>4</v>
      </c>
      <c r="B9120">
        <v>1E-3</v>
      </c>
    </row>
    <row r="9121" spans="1:2" x14ac:dyDescent="0.3">
      <c r="A9121">
        <v>2.9</v>
      </c>
      <c r="B9121">
        <v>1E-3</v>
      </c>
    </row>
    <row r="9122" spans="1:2" x14ac:dyDescent="0.3">
      <c r="A9122">
        <v>2.4</v>
      </c>
      <c r="B9122">
        <v>1E-3</v>
      </c>
    </row>
    <row r="9123" spans="1:2" x14ac:dyDescent="0.3">
      <c r="A9123">
        <v>2</v>
      </c>
      <c r="B9123">
        <v>1E-3</v>
      </c>
    </row>
    <row r="9124" spans="1:2" x14ac:dyDescent="0.3">
      <c r="A9124">
        <v>1.9</v>
      </c>
      <c r="B9124">
        <v>1E-3</v>
      </c>
    </row>
    <row r="9125" spans="1:2" x14ac:dyDescent="0.3">
      <c r="A9125">
        <v>1.8</v>
      </c>
      <c r="B9125">
        <v>1E-3</v>
      </c>
    </row>
    <row r="9126" spans="1:2" x14ac:dyDescent="0.3">
      <c r="A9126">
        <v>1.5</v>
      </c>
      <c r="B9126">
        <v>1E-3</v>
      </c>
    </row>
    <row r="9127" spans="1:2" x14ac:dyDescent="0.3">
      <c r="A9127">
        <v>1.3</v>
      </c>
      <c r="B9127">
        <v>1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9127"/>
  <sheetViews>
    <sheetView workbookViewId="0">
      <selection activeCell="C2" sqref="C2:E9127"/>
    </sheetView>
  </sheetViews>
  <sheetFormatPr defaultRowHeight="14.4" x14ac:dyDescent="0.3"/>
  <cols>
    <col min="1" max="1" width="11.77734375" bestFit="1" customWidth="1"/>
    <col min="2" max="2" width="19.33203125" bestFit="1" customWidth="1"/>
    <col min="3" max="4" width="11" bestFit="1" customWidth="1"/>
    <col min="5" max="6" width="12" bestFit="1" customWidth="1"/>
    <col min="9" max="9" width="12.109375" bestFit="1" customWidth="1"/>
  </cols>
  <sheetData>
    <row r="1" spans="1:9" ht="15.6" x14ac:dyDescent="0.3">
      <c r="A1" s="1" t="s">
        <v>84769</v>
      </c>
      <c r="B1" s="1" t="s">
        <v>84770</v>
      </c>
      <c r="C1" s="1" t="s">
        <v>84765</v>
      </c>
      <c r="D1" s="1" t="s">
        <v>84766</v>
      </c>
      <c r="E1" s="1" t="s">
        <v>84767</v>
      </c>
      <c r="H1" s="2"/>
      <c r="I1" s="2"/>
    </row>
    <row r="2" spans="1:9" ht="16.2" x14ac:dyDescent="0.3">
      <c r="A2">
        <v>4209.6000000000004</v>
      </c>
      <c r="B2">
        <v>31920.367999999999</v>
      </c>
      <c r="H2" s="8" t="s">
        <v>84768</v>
      </c>
      <c r="I2" s="10"/>
    </row>
    <row r="3" spans="1:9" ht="15.6" x14ac:dyDescent="0.3">
      <c r="A3">
        <v>3494</v>
      </c>
      <c r="B3">
        <v>29519.9</v>
      </c>
      <c r="I3" s="2"/>
    </row>
    <row r="4" spans="1:9" ht="15.6" x14ac:dyDescent="0.3">
      <c r="A4">
        <v>2876.4</v>
      </c>
      <c r="B4">
        <v>22294.384999999998</v>
      </c>
      <c r="H4" s="9" t="s">
        <v>84756</v>
      </c>
      <c r="I4" s="11"/>
    </row>
    <row r="5" spans="1:9" ht="15.6" x14ac:dyDescent="0.3">
      <c r="A5">
        <v>2708.6</v>
      </c>
      <c r="B5">
        <v>21993.296999999999</v>
      </c>
      <c r="G5" s="7"/>
      <c r="H5" s="9" t="s">
        <v>84757</v>
      </c>
      <c r="I5" s="11"/>
    </row>
    <row r="6" spans="1:9" x14ac:dyDescent="0.3">
      <c r="A6">
        <v>2666.7</v>
      </c>
      <c r="B6">
        <v>21884.681</v>
      </c>
    </row>
    <row r="7" spans="1:9" x14ac:dyDescent="0.3">
      <c r="A7">
        <v>4263</v>
      </c>
      <c r="B7">
        <v>21486.001929999999</v>
      </c>
    </row>
    <row r="8" spans="1:9" x14ac:dyDescent="0.3">
      <c r="A8">
        <v>2532</v>
      </c>
      <c r="B8">
        <v>20919.007000000001</v>
      </c>
    </row>
    <row r="9" spans="1:9" ht="15.6" x14ac:dyDescent="0.3">
      <c r="A9">
        <v>2449.8000000000002</v>
      </c>
      <c r="B9">
        <v>20251.14</v>
      </c>
      <c r="H9" s="2"/>
      <c r="I9" s="2"/>
    </row>
    <row r="10" spans="1:9" ht="15.6" x14ac:dyDescent="0.3">
      <c r="A10">
        <v>2449.8000000000002</v>
      </c>
      <c r="B10">
        <v>20117.981</v>
      </c>
      <c r="H10" s="2"/>
      <c r="I10" s="2"/>
    </row>
    <row r="11" spans="1:9" ht="15.6" x14ac:dyDescent="0.3">
      <c r="A11">
        <v>2430</v>
      </c>
      <c r="B11">
        <v>19674.3</v>
      </c>
      <c r="H11" s="2"/>
      <c r="I11" s="3"/>
    </row>
    <row r="12" spans="1:9" ht="15.6" x14ac:dyDescent="0.3">
      <c r="A12">
        <v>2410.1999999999998</v>
      </c>
      <c r="B12">
        <v>19593.607</v>
      </c>
      <c r="H12" s="2"/>
      <c r="I12" s="3"/>
    </row>
    <row r="13" spans="1:9" ht="15.6" x14ac:dyDescent="0.3">
      <c r="A13">
        <v>2440.6</v>
      </c>
      <c r="B13">
        <v>19588.255000000001</v>
      </c>
      <c r="H13" s="3"/>
      <c r="I13" s="3"/>
    </row>
    <row r="14" spans="1:9" ht="15.6" x14ac:dyDescent="0.3">
      <c r="A14">
        <v>2340</v>
      </c>
      <c r="B14">
        <v>19435.255000000001</v>
      </c>
      <c r="H14" s="3"/>
      <c r="I14" s="3"/>
    </row>
    <row r="15" spans="1:9" ht="15.6" x14ac:dyDescent="0.3">
      <c r="A15">
        <v>2277</v>
      </c>
      <c r="B15">
        <v>19345.594000000001</v>
      </c>
      <c r="H15" s="3"/>
      <c r="I15" s="3"/>
    </row>
    <row r="16" spans="1:9" ht="15.6" x14ac:dyDescent="0.3">
      <c r="A16">
        <v>2430</v>
      </c>
      <c r="B16">
        <v>19304.71</v>
      </c>
      <c r="H16" s="3"/>
      <c r="I16" s="3"/>
    </row>
    <row r="17" spans="1:9" ht="15.6" x14ac:dyDescent="0.3">
      <c r="A17">
        <v>2861.2</v>
      </c>
      <c r="B17">
        <v>19270.169999999998</v>
      </c>
      <c r="H17" s="3"/>
      <c r="I17" s="3"/>
    </row>
    <row r="18" spans="1:9" ht="15.6" x14ac:dyDescent="0.3">
      <c r="A18">
        <v>2848.4</v>
      </c>
      <c r="B18">
        <v>19071.849999999999</v>
      </c>
      <c r="H18" s="3"/>
      <c r="I18" s="3"/>
    </row>
    <row r="19" spans="1:9" x14ac:dyDescent="0.3">
      <c r="A19">
        <v>2822</v>
      </c>
      <c r="B19">
        <v>18490.947769999999</v>
      </c>
    </row>
    <row r="20" spans="1:9" x14ac:dyDescent="0.3">
      <c r="A20">
        <v>2441</v>
      </c>
      <c r="B20">
        <v>18064.618999999999</v>
      </c>
    </row>
    <row r="21" spans="1:9" x14ac:dyDescent="0.3">
      <c r="A21">
        <v>2381.8000000000002</v>
      </c>
      <c r="B21">
        <v>17910.261999999999</v>
      </c>
    </row>
    <row r="22" spans="1:9" x14ac:dyDescent="0.3">
      <c r="A22">
        <v>2539.8000000000002</v>
      </c>
      <c r="B22">
        <v>17655.786</v>
      </c>
    </row>
    <row r="23" spans="1:9" x14ac:dyDescent="0.3">
      <c r="A23">
        <v>2429.1</v>
      </c>
      <c r="B23">
        <v>16909.302</v>
      </c>
    </row>
    <row r="24" spans="1:9" x14ac:dyDescent="0.3">
      <c r="A24">
        <v>2162.9</v>
      </c>
      <c r="B24">
        <v>16733.398000000001</v>
      </c>
    </row>
    <row r="25" spans="1:9" x14ac:dyDescent="0.3">
      <c r="A25">
        <v>6809</v>
      </c>
      <c r="B25">
        <v>16639.420999999998</v>
      </c>
    </row>
    <row r="26" spans="1:9" x14ac:dyDescent="0.3">
      <c r="A26">
        <v>2323</v>
      </c>
      <c r="B26">
        <v>16165.384</v>
      </c>
    </row>
    <row r="27" spans="1:9" x14ac:dyDescent="0.3">
      <c r="A27">
        <v>2285.3000000000002</v>
      </c>
      <c r="B27">
        <v>16157.848</v>
      </c>
    </row>
    <row r="28" spans="1:9" x14ac:dyDescent="0.3">
      <c r="A28">
        <v>1901.1</v>
      </c>
      <c r="B28">
        <v>15821.376</v>
      </c>
    </row>
    <row r="29" spans="1:9" x14ac:dyDescent="0.3">
      <c r="A29">
        <v>2018.6</v>
      </c>
      <c r="B29">
        <v>15486.108</v>
      </c>
    </row>
    <row r="30" spans="1:9" x14ac:dyDescent="0.3">
      <c r="A30">
        <v>1846.8</v>
      </c>
      <c r="B30">
        <v>15456.47</v>
      </c>
    </row>
    <row r="31" spans="1:9" x14ac:dyDescent="0.3">
      <c r="A31">
        <v>1960.4</v>
      </c>
      <c r="B31">
        <v>15325.055</v>
      </c>
    </row>
    <row r="32" spans="1:9" x14ac:dyDescent="0.3">
      <c r="A32">
        <v>3293.1</v>
      </c>
      <c r="B32">
        <v>15321.784180000001</v>
      </c>
    </row>
    <row r="33" spans="1:2" x14ac:dyDescent="0.3">
      <c r="A33">
        <v>2018.6</v>
      </c>
      <c r="B33">
        <v>15081.715</v>
      </c>
    </row>
    <row r="34" spans="1:2" x14ac:dyDescent="0.3">
      <c r="A34">
        <v>3449</v>
      </c>
      <c r="B34">
        <v>15044.138999999999</v>
      </c>
    </row>
    <row r="35" spans="1:2" x14ac:dyDescent="0.3">
      <c r="A35">
        <v>1850.4</v>
      </c>
      <c r="B35">
        <v>15012.922</v>
      </c>
    </row>
    <row r="36" spans="1:2" x14ac:dyDescent="0.3">
      <c r="A36">
        <v>2160</v>
      </c>
      <c r="B36">
        <v>14965.628000000001</v>
      </c>
    </row>
    <row r="37" spans="1:2" x14ac:dyDescent="0.3">
      <c r="A37">
        <v>2003.2</v>
      </c>
      <c r="B37">
        <v>14716.755999999999</v>
      </c>
    </row>
    <row r="38" spans="1:2" x14ac:dyDescent="0.3">
      <c r="A38">
        <v>4008.4</v>
      </c>
      <c r="B38">
        <v>14328.2183</v>
      </c>
    </row>
    <row r="39" spans="1:2" x14ac:dyDescent="0.3">
      <c r="A39">
        <v>1695</v>
      </c>
      <c r="B39">
        <v>14172.977000000001</v>
      </c>
    </row>
    <row r="40" spans="1:2" x14ac:dyDescent="0.3">
      <c r="A40">
        <v>1776.4</v>
      </c>
      <c r="B40">
        <v>14136.962</v>
      </c>
    </row>
    <row r="41" spans="1:2" x14ac:dyDescent="0.3">
      <c r="A41">
        <v>2389.4</v>
      </c>
      <c r="B41">
        <v>14121.001899999999</v>
      </c>
    </row>
    <row r="42" spans="1:2" x14ac:dyDescent="0.3">
      <c r="A42">
        <v>1848</v>
      </c>
      <c r="B42">
        <v>13916.880999999999</v>
      </c>
    </row>
    <row r="43" spans="1:2" x14ac:dyDescent="0.3">
      <c r="A43">
        <v>2600</v>
      </c>
      <c r="B43">
        <v>13894.110780000001</v>
      </c>
    </row>
    <row r="44" spans="1:2" x14ac:dyDescent="0.3">
      <c r="A44">
        <v>1845</v>
      </c>
      <c r="B44">
        <v>13574.947</v>
      </c>
    </row>
    <row r="45" spans="1:2" x14ac:dyDescent="0.3">
      <c r="A45">
        <v>2363.4</v>
      </c>
      <c r="B45">
        <v>13407.68167</v>
      </c>
    </row>
    <row r="46" spans="1:2" x14ac:dyDescent="0.3">
      <c r="A46">
        <v>2052</v>
      </c>
      <c r="B46">
        <v>12894.20523</v>
      </c>
    </row>
    <row r="47" spans="1:2" x14ac:dyDescent="0.3">
      <c r="A47">
        <v>2569.5</v>
      </c>
      <c r="B47">
        <v>12470.80701</v>
      </c>
    </row>
    <row r="48" spans="1:2" x14ac:dyDescent="0.3">
      <c r="A48">
        <v>1995.7</v>
      </c>
      <c r="B48">
        <v>12462.636</v>
      </c>
    </row>
    <row r="49" spans="1:2" x14ac:dyDescent="0.3">
      <c r="A49">
        <v>1795.4</v>
      </c>
      <c r="B49">
        <v>12407.41165</v>
      </c>
    </row>
    <row r="50" spans="1:2" x14ac:dyDescent="0.3">
      <c r="A50">
        <v>3339.5</v>
      </c>
      <c r="B50">
        <v>12184.14673</v>
      </c>
    </row>
    <row r="51" spans="1:2" x14ac:dyDescent="0.3">
      <c r="A51">
        <v>2379.6</v>
      </c>
      <c r="B51">
        <v>12150.03</v>
      </c>
    </row>
    <row r="52" spans="1:2" x14ac:dyDescent="0.3">
      <c r="A52">
        <v>3564</v>
      </c>
      <c r="B52">
        <v>12082.96308</v>
      </c>
    </row>
    <row r="53" spans="1:2" x14ac:dyDescent="0.3">
      <c r="A53">
        <v>1766</v>
      </c>
      <c r="B53">
        <v>12053.090270000001</v>
      </c>
    </row>
    <row r="54" spans="1:2" x14ac:dyDescent="0.3">
      <c r="A54">
        <v>2448.5</v>
      </c>
      <c r="B54">
        <v>11744.79696</v>
      </c>
    </row>
    <row r="55" spans="1:2" x14ac:dyDescent="0.3">
      <c r="A55">
        <v>2234</v>
      </c>
      <c r="B55">
        <v>11459.778</v>
      </c>
    </row>
    <row r="56" spans="1:2" x14ac:dyDescent="0.3">
      <c r="A56">
        <v>2428</v>
      </c>
      <c r="B56">
        <v>11267.495000000001</v>
      </c>
    </row>
    <row r="57" spans="1:2" x14ac:dyDescent="0.3">
      <c r="A57">
        <v>2441.9</v>
      </c>
      <c r="B57">
        <v>11254.989369999999</v>
      </c>
    </row>
    <row r="58" spans="1:2" x14ac:dyDescent="0.3">
      <c r="A58">
        <v>1440</v>
      </c>
      <c r="B58">
        <v>11032.513999999999</v>
      </c>
    </row>
    <row r="59" spans="1:2" x14ac:dyDescent="0.3">
      <c r="A59">
        <v>1963</v>
      </c>
      <c r="B59">
        <v>11005.56451</v>
      </c>
    </row>
    <row r="60" spans="1:2" x14ac:dyDescent="0.3">
      <c r="A60">
        <v>1883.2</v>
      </c>
      <c r="B60">
        <v>11005.291509999999</v>
      </c>
    </row>
    <row r="61" spans="1:2" x14ac:dyDescent="0.3">
      <c r="A61">
        <v>3498.6</v>
      </c>
      <c r="B61">
        <v>10987.086880000001</v>
      </c>
    </row>
    <row r="62" spans="1:2" x14ac:dyDescent="0.3">
      <c r="A62">
        <v>1242</v>
      </c>
      <c r="B62">
        <v>10906.923000000001</v>
      </c>
    </row>
    <row r="63" spans="1:2" x14ac:dyDescent="0.3">
      <c r="A63">
        <v>2469.3000000000002</v>
      </c>
      <c r="B63">
        <v>10752.653700000001</v>
      </c>
    </row>
    <row r="64" spans="1:2" x14ac:dyDescent="0.3">
      <c r="A64">
        <v>1894.2</v>
      </c>
      <c r="B64">
        <v>10526.718999999999</v>
      </c>
    </row>
    <row r="65" spans="1:2" x14ac:dyDescent="0.3">
      <c r="A65">
        <v>2951.2</v>
      </c>
      <c r="B65">
        <v>10424.614970000001</v>
      </c>
    </row>
    <row r="66" spans="1:2" x14ac:dyDescent="0.3">
      <c r="A66">
        <v>2229</v>
      </c>
      <c r="B66">
        <v>10355.135990000001</v>
      </c>
    </row>
    <row r="67" spans="1:2" x14ac:dyDescent="0.3">
      <c r="A67">
        <v>2225.9</v>
      </c>
      <c r="B67">
        <v>10164.161029999999</v>
      </c>
    </row>
    <row r="68" spans="1:2" x14ac:dyDescent="0.3">
      <c r="A68">
        <v>1665</v>
      </c>
      <c r="B68">
        <v>10163.067999999999</v>
      </c>
    </row>
    <row r="69" spans="1:2" x14ac:dyDescent="0.3">
      <c r="A69">
        <v>1311</v>
      </c>
      <c r="B69">
        <v>10029.974</v>
      </c>
    </row>
    <row r="70" spans="1:2" x14ac:dyDescent="0.3">
      <c r="A70">
        <v>1281</v>
      </c>
      <c r="B70">
        <v>9886.1489999999994</v>
      </c>
    </row>
    <row r="71" spans="1:2" x14ac:dyDescent="0.3">
      <c r="A71">
        <v>1773.3</v>
      </c>
      <c r="B71">
        <v>9859.8780000000006</v>
      </c>
    </row>
    <row r="72" spans="1:2" x14ac:dyDescent="0.3">
      <c r="A72">
        <v>2456.1999999999998</v>
      </c>
      <c r="B72">
        <v>9854.0169999999998</v>
      </c>
    </row>
    <row r="73" spans="1:2" x14ac:dyDescent="0.3">
      <c r="A73">
        <v>1429.8</v>
      </c>
      <c r="B73">
        <v>9852.0820000000003</v>
      </c>
    </row>
    <row r="74" spans="1:2" x14ac:dyDescent="0.3">
      <c r="A74">
        <v>2439.6999999999998</v>
      </c>
      <c r="B74">
        <v>9832.5269829999997</v>
      </c>
    </row>
    <row r="75" spans="1:2" x14ac:dyDescent="0.3">
      <c r="A75">
        <v>2932.6</v>
      </c>
      <c r="B75">
        <v>9796.2070199999998</v>
      </c>
    </row>
    <row r="76" spans="1:2" x14ac:dyDescent="0.3">
      <c r="A76">
        <v>1880.4</v>
      </c>
      <c r="B76">
        <v>9640.2330270000002</v>
      </c>
    </row>
    <row r="77" spans="1:2" x14ac:dyDescent="0.3">
      <c r="A77">
        <v>1690</v>
      </c>
      <c r="B77">
        <v>9606.4899549999991</v>
      </c>
    </row>
    <row r="78" spans="1:2" x14ac:dyDescent="0.3">
      <c r="A78">
        <v>2310.1999999999998</v>
      </c>
      <c r="B78">
        <v>9500.7430089999998</v>
      </c>
    </row>
    <row r="79" spans="1:2" x14ac:dyDescent="0.3">
      <c r="A79">
        <v>2600</v>
      </c>
      <c r="B79">
        <v>9409.2610110000005</v>
      </c>
    </row>
    <row r="80" spans="1:2" x14ac:dyDescent="0.3">
      <c r="A80">
        <v>2244.8000000000002</v>
      </c>
      <c r="B80">
        <v>9392.5540340000007</v>
      </c>
    </row>
    <row r="81" spans="1:2" x14ac:dyDescent="0.3">
      <c r="A81">
        <v>1267.7</v>
      </c>
      <c r="B81">
        <v>9247.7340000000004</v>
      </c>
    </row>
    <row r="82" spans="1:2" x14ac:dyDescent="0.3">
      <c r="A82">
        <v>1235.8</v>
      </c>
      <c r="B82">
        <v>9189.8629999999994</v>
      </c>
    </row>
    <row r="83" spans="1:2" x14ac:dyDescent="0.3">
      <c r="A83">
        <v>1311.6</v>
      </c>
      <c r="B83">
        <v>9173.1020000000008</v>
      </c>
    </row>
    <row r="84" spans="1:2" x14ac:dyDescent="0.3">
      <c r="A84">
        <v>1186.2</v>
      </c>
      <c r="B84">
        <v>9139.9719999999998</v>
      </c>
    </row>
    <row r="85" spans="1:2" x14ac:dyDescent="0.3">
      <c r="A85">
        <v>1710</v>
      </c>
      <c r="B85">
        <v>9032.1329939999996</v>
      </c>
    </row>
    <row r="86" spans="1:2" x14ac:dyDescent="0.3">
      <c r="A86">
        <v>1636.2</v>
      </c>
      <c r="B86">
        <v>8917.3480199999995</v>
      </c>
    </row>
    <row r="87" spans="1:2" x14ac:dyDescent="0.3">
      <c r="A87">
        <v>1200</v>
      </c>
      <c r="B87">
        <v>8866.4989999999998</v>
      </c>
    </row>
    <row r="88" spans="1:2" x14ac:dyDescent="0.3">
      <c r="A88">
        <v>1853.8</v>
      </c>
      <c r="B88">
        <v>8853.0241999999998</v>
      </c>
    </row>
    <row r="89" spans="1:2" x14ac:dyDescent="0.3">
      <c r="A89">
        <v>1239</v>
      </c>
      <c r="B89">
        <v>8846.7630000000008</v>
      </c>
    </row>
    <row r="90" spans="1:2" x14ac:dyDescent="0.3">
      <c r="A90">
        <v>2594.1</v>
      </c>
      <c r="B90">
        <v>8823.3669570000002</v>
      </c>
    </row>
    <row r="91" spans="1:2" x14ac:dyDescent="0.3">
      <c r="A91">
        <v>1472.2</v>
      </c>
      <c r="B91">
        <v>8769.5720000000001</v>
      </c>
    </row>
    <row r="92" spans="1:2" x14ac:dyDescent="0.3">
      <c r="A92">
        <v>2154.8000000000002</v>
      </c>
      <c r="B92">
        <v>8755.3909789999998</v>
      </c>
    </row>
    <row r="93" spans="1:2" x14ac:dyDescent="0.3">
      <c r="A93">
        <v>1290.7</v>
      </c>
      <c r="B93">
        <v>8726.9459999999999</v>
      </c>
    </row>
    <row r="94" spans="1:2" x14ac:dyDescent="0.3">
      <c r="A94">
        <v>1849.8</v>
      </c>
      <c r="B94">
        <v>8700.388997</v>
      </c>
    </row>
    <row r="95" spans="1:2" x14ac:dyDescent="0.3">
      <c r="A95">
        <v>1577.2</v>
      </c>
      <c r="B95">
        <v>8681.7979790000009</v>
      </c>
    </row>
    <row r="96" spans="1:2" x14ac:dyDescent="0.3">
      <c r="A96">
        <v>1725</v>
      </c>
      <c r="B96">
        <v>8562.27801</v>
      </c>
    </row>
    <row r="97" spans="1:2" x14ac:dyDescent="0.3">
      <c r="A97">
        <v>1635.3</v>
      </c>
      <c r="B97">
        <v>8499.8580299999994</v>
      </c>
    </row>
    <row r="98" spans="1:2" x14ac:dyDescent="0.3">
      <c r="A98">
        <v>2377.8000000000002</v>
      </c>
      <c r="B98">
        <v>8486.4220000000005</v>
      </c>
    </row>
    <row r="99" spans="1:2" x14ac:dyDescent="0.3">
      <c r="A99">
        <v>1376.6</v>
      </c>
      <c r="B99">
        <v>8434.7819999999992</v>
      </c>
    </row>
    <row r="100" spans="1:2" x14ac:dyDescent="0.3">
      <c r="A100">
        <v>2680.9</v>
      </c>
      <c r="B100">
        <v>8419.5700030000007</v>
      </c>
    </row>
    <row r="101" spans="1:2" x14ac:dyDescent="0.3">
      <c r="A101">
        <v>1560.8</v>
      </c>
      <c r="B101">
        <v>8401.5610309999993</v>
      </c>
    </row>
    <row r="102" spans="1:2" x14ac:dyDescent="0.3">
      <c r="A102">
        <v>1362.6</v>
      </c>
      <c r="B102">
        <v>8400.5550380000004</v>
      </c>
    </row>
    <row r="103" spans="1:2" x14ac:dyDescent="0.3">
      <c r="A103">
        <v>2390.1</v>
      </c>
      <c r="B103">
        <v>8375.4109850000004</v>
      </c>
    </row>
    <row r="104" spans="1:2" x14ac:dyDescent="0.3">
      <c r="A104">
        <v>1138.3</v>
      </c>
      <c r="B104">
        <v>8363.2890000000007</v>
      </c>
    </row>
    <row r="105" spans="1:2" x14ac:dyDescent="0.3">
      <c r="A105">
        <v>1299</v>
      </c>
      <c r="B105">
        <v>8351.9449999999997</v>
      </c>
    </row>
    <row r="106" spans="1:2" x14ac:dyDescent="0.3">
      <c r="A106">
        <v>1012</v>
      </c>
      <c r="B106">
        <v>8342.8979999999992</v>
      </c>
    </row>
    <row r="107" spans="1:2" x14ac:dyDescent="0.3">
      <c r="A107">
        <v>1472.2</v>
      </c>
      <c r="B107">
        <v>8333.3580000000002</v>
      </c>
    </row>
    <row r="108" spans="1:2" x14ac:dyDescent="0.3">
      <c r="A108">
        <v>1717.2</v>
      </c>
      <c r="B108">
        <v>8258.0670030000001</v>
      </c>
    </row>
    <row r="109" spans="1:2" x14ac:dyDescent="0.3">
      <c r="A109">
        <v>1300</v>
      </c>
      <c r="B109">
        <v>8255.2300039999991</v>
      </c>
    </row>
    <row r="110" spans="1:2" x14ac:dyDescent="0.3">
      <c r="A110">
        <v>1029.5999999999999</v>
      </c>
      <c r="B110">
        <v>8248.4359999999997</v>
      </c>
    </row>
    <row r="111" spans="1:2" x14ac:dyDescent="0.3">
      <c r="A111">
        <v>1215.5999999999999</v>
      </c>
      <c r="B111">
        <v>8192.5930069999995</v>
      </c>
    </row>
    <row r="112" spans="1:2" x14ac:dyDescent="0.3">
      <c r="A112">
        <v>2600</v>
      </c>
      <c r="B112">
        <v>8146.9459900000002</v>
      </c>
    </row>
    <row r="113" spans="1:2" x14ac:dyDescent="0.3">
      <c r="A113">
        <v>1181.7</v>
      </c>
      <c r="B113">
        <v>8122.2519830000001</v>
      </c>
    </row>
    <row r="114" spans="1:2" x14ac:dyDescent="0.3">
      <c r="A114">
        <v>1648.3</v>
      </c>
      <c r="B114">
        <v>8014.2029510000002</v>
      </c>
    </row>
    <row r="115" spans="1:2" x14ac:dyDescent="0.3">
      <c r="A115">
        <v>1779.2</v>
      </c>
      <c r="B115">
        <v>7945.3335630000001</v>
      </c>
    </row>
    <row r="116" spans="1:2" x14ac:dyDescent="0.3">
      <c r="A116">
        <v>1427.6</v>
      </c>
      <c r="B116">
        <v>7924.394037</v>
      </c>
    </row>
    <row r="117" spans="1:2" x14ac:dyDescent="0.3">
      <c r="A117">
        <v>1232</v>
      </c>
      <c r="B117">
        <v>7912.1419999999998</v>
      </c>
    </row>
    <row r="118" spans="1:2" x14ac:dyDescent="0.3">
      <c r="A118">
        <v>1208.8</v>
      </c>
      <c r="B118">
        <v>7867.6030000000001</v>
      </c>
    </row>
    <row r="119" spans="1:2" x14ac:dyDescent="0.3">
      <c r="A119">
        <v>2294</v>
      </c>
      <c r="B119">
        <v>7862.5190000000002</v>
      </c>
    </row>
    <row r="120" spans="1:2" x14ac:dyDescent="0.3">
      <c r="A120">
        <v>925.2</v>
      </c>
      <c r="B120">
        <v>7837.4589999999998</v>
      </c>
    </row>
    <row r="121" spans="1:2" x14ac:dyDescent="0.3">
      <c r="A121">
        <v>2119</v>
      </c>
      <c r="B121">
        <v>7786.9399750000002</v>
      </c>
    </row>
    <row r="122" spans="1:2" x14ac:dyDescent="0.3">
      <c r="A122">
        <v>912</v>
      </c>
      <c r="B122">
        <v>7683.3140000000003</v>
      </c>
    </row>
    <row r="123" spans="1:2" x14ac:dyDescent="0.3">
      <c r="A123">
        <v>2160</v>
      </c>
      <c r="B123">
        <v>7643.8040000000001</v>
      </c>
    </row>
    <row r="124" spans="1:2" x14ac:dyDescent="0.3">
      <c r="A124">
        <v>950.9</v>
      </c>
      <c r="B124">
        <v>7610.5940000000001</v>
      </c>
    </row>
    <row r="125" spans="1:2" x14ac:dyDescent="0.3">
      <c r="A125">
        <v>1402.6</v>
      </c>
      <c r="B125">
        <v>7577.8960459999998</v>
      </c>
    </row>
    <row r="126" spans="1:2" x14ac:dyDescent="0.3">
      <c r="A126">
        <v>1640</v>
      </c>
      <c r="B126">
        <v>7561.843989</v>
      </c>
    </row>
    <row r="127" spans="1:2" x14ac:dyDescent="0.3">
      <c r="A127">
        <v>1199.8</v>
      </c>
      <c r="B127">
        <v>7560.402</v>
      </c>
    </row>
    <row r="128" spans="1:2" x14ac:dyDescent="0.3">
      <c r="A128">
        <v>1176</v>
      </c>
      <c r="B128">
        <v>7405.77</v>
      </c>
    </row>
    <row r="129" spans="1:2" x14ac:dyDescent="0.3">
      <c r="A129">
        <v>1036</v>
      </c>
      <c r="B129">
        <v>7381.5309999999999</v>
      </c>
    </row>
    <row r="130" spans="1:2" x14ac:dyDescent="0.3">
      <c r="A130">
        <v>1152.8</v>
      </c>
      <c r="B130">
        <v>7366.95</v>
      </c>
    </row>
    <row r="131" spans="1:2" x14ac:dyDescent="0.3">
      <c r="A131">
        <v>883.3</v>
      </c>
      <c r="B131">
        <v>7355.1059999999998</v>
      </c>
    </row>
    <row r="132" spans="1:2" x14ac:dyDescent="0.3">
      <c r="A132">
        <v>1433.6</v>
      </c>
      <c r="B132">
        <v>7246.6130000000003</v>
      </c>
    </row>
    <row r="133" spans="1:2" x14ac:dyDescent="0.3">
      <c r="A133">
        <v>1352</v>
      </c>
      <c r="B133">
        <v>7204.9629779999996</v>
      </c>
    </row>
    <row r="134" spans="1:2" x14ac:dyDescent="0.3">
      <c r="A134">
        <v>1459.8</v>
      </c>
      <c r="B134">
        <v>7154.9069989999998</v>
      </c>
    </row>
    <row r="135" spans="1:2" x14ac:dyDescent="0.3">
      <c r="A135">
        <v>2491.1999999999998</v>
      </c>
      <c r="B135">
        <v>7123.6419560000004</v>
      </c>
    </row>
    <row r="136" spans="1:2" x14ac:dyDescent="0.3">
      <c r="A136">
        <v>1723.1</v>
      </c>
      <c r="B136">
        <v>7082.0990119999997</v>
      </c>
    </row>
    <row r="137" spans="1:2" x14ac:dyDescent="0.3">
      <c r="A137">
        <v>1471.8</v>
      </c>
      <c r="B137">
        <v>7054.1419640000004</v>
      </c>
    </row>
    <row r="138" spans="1:2" x14ac:dyDescent="0.3">
      <c r="A138">
        <v>1338</v>
      </c>
      <c r="B138">
        <v>7021.4030000000002</v>
      </c>
    </row>
    <row r="139" spans="1:2" x14ac:dyDescent="0.3">
      <c r="A139">
        <v>1112.5999999999999</v>
      </c>
      <c r="B139">
        <v>7004.2870000000003</v>
      </c>
    </row>
    <row r="140" spans="1:2" x14ac:dyDescent="0.3">
      <c r="A140">
        <v>1492.5</v>
      </c>
      <c r="B140">
        <v>6988.9140509999997</v>
      </c>
    </row>
    <row r="141" spans="1:2" x14ac:dyDescent="0.3">
      <c r="A141">
        <v>1180.8</v>
      </c>
      <c r="B141">
        <v>6974.4670500000002</v>
      </c>
    </row>
    <row r="142" spans="1:2" x14ac:dyDescent="0.3">
      <c r="A142">
        <v>1058</v>
      </c>
      <c r="B142">
        <v>6955.6289999999999</v>
      </c>
    </row>
    <row r="143" spans="1:2" x14ac:dyDescent="0.3">
      <c r="A143">
        <v>801</v>
      </c>
      <c r="B143">
        <v>6951.6</v>
      </c>
    </row>
    <row r="144" spans="1:2" x14ac:dyDescent="0.3">
      <c r="A144">
        <v>2558.1999999999998</v>
      </c>
      <c r="B144">
        <v>6947.0670040000005</v>
      </c>
    </row>
    <row r="145" spans="1:2" x14ac:dyDescent="0.3">
      <c r="A145">
        <v>1300</v>
      </c>
      <c r="B145">
        <v>6880.5530200000003</v>
      </c>
    </row>
    <row r="146" spans="1:2" x14ac:dyDescent="0.3">
      <c r="A146">
        <v>811.8</v>
      </c>
      <c r="B146">
        <v>6865.1670000000004</v>
      </c>
    </row>
    <row r="147" spans="1:2" x14ac:dyDescent="0.3">
      <c r="A147">
        <v>2012</v>
      </c>
      <c r="B147">
        <v>6827.8819629999998</v>
      </c>
    </row>
    <row r="148" spans="1:2" x14ac:dyDescent="0.3">
      <c r="A148">
        <v>1389.6</v>
      </c>
      <c r="B148">
        <v>6812.4569890000002</v>
      </c>
    </row>
    <row r="149" spans="1:2" x14ac:dyDescent="0.3">
      <c r="A149">
        <v>1176</v>
      </c>
      <c r="B149">
        <v>6809.47</v>
      </c>
    </row>
    <row r="150" spans="1:2" x14ac:dyDescent="0.3">
      <c r="A150">
        <v>1069.5999999999999</v>
      </c>
      <c r="B150">
        <v>6763.8419999999996</v>
      </c>
    </row>
    <row r="151" spans="1:2" x14ac:dyDescent="0.3">
      <c r="A151">
        <v>1800</v>
      </c>
      <c r="B151">
        <v>6743.331999</v>
      </c>
    </row>
    <row r="152" spans="1:2" x14ac:dyDescent="0.3">
      <c r="A152">
        <v>1152</v>
      </c>
      <c r="B152">
        <v>6701.025952</v>
      </c>
    </row>
    <row r="153" spans="1:2" x14ac:dyDescent="0.3">
      <c r="A153">
        <v>1444</v>
      </c>
      <c r="B153">
        <v>6692.2969830000002</v>
      </c>
    </row>
    <row r="154" spans="1:2" x14ac:dyDescent="0.3">
      <c r="A154">
        <v>1295</v>
      </c>
      <c r="B154">
        <v>6676.8620369999999</v>
      </c>
    </row>
    <row r="155" spans="1:2" x14ac:dyDescent="0.3">
      <c r="A155">
        <v>1068</v>
      </c>
      <c r="B155">
        <v>6648.4870000000001</v>
      </c>
    </row>
    <row r="156" spans="1:2" x14ac:dyDescent="0.3">
      <c r="A156">
        <v>1256</v>
      </c>
      <c r="B156">
        <v>6605.3739999999998</v>
      </c>
    </row>
    <row r="157" spans="1:2" x14ac:dyDescent="0.3">
      <c r="A157">
        <v>1465.6</v>
      </c>
      <c r="B157">
        <v>6578.9790000000003</v>
      </c>
    </row>
    <row r="158" spans="1:2" x14ac:dyDescent="0.3">
      <c r="A158">
        <v>2160</v>
      </c>
      <c r="B158">
        <v>6573.627966</v>
      </c>
    </row>
    <row r="159" spans="1:2" x14ac:dyDescent="0.3">
      <c r="A159">
        <v>1433.6</v>
      </c>
      <c r="B159">
        <v>6534.326</v>
      </c>
    </row>
    <row r="160" spans="1:2" x14ac:dyDescent="0.3">
      <c r="A160">
        <v>1295</v>
      </c>
      <c r="B160">
        <v>6439.9260000000004</v>
      </c>
    </row>
    <row r="161" spans="1:2" x14ac:dyDescent="0.3">
      <c r="A161">
        <v>1035.9000000000001</v>
      </c>
      <c r="B161">
        <v>6420.933</v>
      </c>
    </row>
    <row r="162" spans="1:2" x14ac:dyDescent="0.3">
      <c r="A162">
        <v>1231.2</v>
      </c>
      <c r="B162">
        <v>6399.049</v>
      </c>
    </row>
    <row r="163" spans="1:2" x14ac:dyDescent="0.3">
      <c r="A163">
        <v>768.6</v>
      </c>
      <c r="B163">
        <v>6376.3190000000004</v>
      </c>
    </row>
    <row r="164" spans="1:2" x14ac:dyDescent="0.3">
      <c r="A164">
        <v>1530.5</v>
      </c>
      <c r="B164">
        <v>6368.1719569999996</v>
      </c>
    </row>
    <row r="165" spans="1:2" x14ac:dyDescent="0.3">
      <c r="A165">
        <v>1192</v>
      </c>
      <c r="B165">
        <v>6325.9260000000004</v>
      </c>
    </row>
    <row r="166" spans="1:2" x14ac:dyDescent="0.3">
      <c r="A166">
        <v>1894.1</v>
      </c>
      <c r="B166">
        <v>6291.9930260000001</v>
      </c>
    </row>
    <row r="167" spans="1:2" x14ac:dyDescent="0.3">
      <c r="A167">
        <v>1262</v>
      </c>
      <c r="B167">
        <v>6179.8339669999996</v>
      </c>
    </row>
    <row r="168" spans="1:2" x14ac:dyDescent="0.3">
      <c r="A168">
        <v>1326</v>
      </c>
      <c r="B168">
        <v>6113.6229999999996</v>
      </c>
    </row>
    <row r="169" spans="1:2" x14ac:dyDescent="0.3">
      <c r="A169">
        <v>1230.3</v>
      </c>
      <c r="B169">
        <v>6104.4769999999999</v>
      </c>
    </row>
    <row r="170" spans="1:2" x14ac:dyDescent="0.3">
      <c r="A170">
        <v>954</v>
      </c>
      <c r="B170">
        <v>6097.8289690000001</v>
      </c>
    </row>
    <row r="171" spans="1:2" x14ac:dyDescent="0.3">
      <c r="A171">
        <v>921.6</v>
      </c>
      <c r="B171">
        <v>6059.4139999999998</v>
      </c>
    </row>
    <row r="172" spans="1:2" x14ac:dyDescent="0.3">
      <c r="A172">
        <v>962</v>
      </c>
      <c r="B172">
        <v>5987.4949999999999</v>
      </c>
    </row>
    <row r="173" spans="1:2" x14ac:dyDescent="0.3">
      <c r="A173">
        <v>1011.4</v>
      </c>
      <c r="B173">
        <v>5938.030068</v>
      </c>
    </row>
    <row r="174" spans="1:2" x14ac:dyDescent="0.3">
      <c r="A174">
        <v>1819.7</v>
      </c>
      <c r="B174">
        <v>5929.2610000000004</v>
      </c>
    </row>
    <row r="175" spans="1:2" x14ac:dyDescent="0.3">
      <c r="A175">
        <v>1608.5</v>
      </c>
      <c r="B175">
        <v>5889.5960400000004</v>
      </c>
    </row>
    <row r="176" spans="1:2" x14ac:dyDescent="0.3">
      <c r="A176">
        <v>898</v>
      </c>
      <c r="B176">
        <v>5863.9530000000004</v>
      </c>
    </row>
    <row r="177" spans="1:2" x14ac:dyDescent="0.3">
      <c r="A177">
        <v>1791.7</v>
      </c>
      <c r="B177">
        <v>5842.65</v>
      </c>
    </row>
    <row r="178" spans="1:2" x14ac:dyDescent="0.3">
      <c r="A178">
        <v>1475.6</v>
      </c>
      <c r="B178">
        <v>5839.4780000000001</v>
      </c>
    </row>
    <row r="179" spans="1:2" x14ac:dyDescent="0.3">
      <c r="A179">
        <v>1664.4</v>
      </c>
      <c r="B179">
        <v>5801.6720290000003</v>
      </c>
    </row>
    <row r="180" spans="1:2" x14ac:dyDescent="0.3">
      <c r="A180">
        <v>1598.9</v>
      </c>
      <c r="B180">
        <v>5798.009008</v>
      </c>
    </row>
    <row r="181" spans="1:2" x14ac:dyDescent="0.3">
      <c r="A181">
        <v>894.2</v>
      </c>
      <c r="B181">
        <v>5773.7759930000002</v>
      </c>
    </row>
    <row r="182" spans="1:2" x14ac:dyDescent="0.3">
      <c r="A182">
        <v>1303.8</v>
      </c>
      <c r="B182">
        <v>5722.9790400000002</v>
      </c>
    </row>
    <row r="183" spans="1:2" x14ac:dyDescent="0.3">
      <c r="A183">
        <v>2034</v>
      </c>
      <c r="B183">
        <v>5688.93</v>
      </c>
    </row>
    <row r="184" spans="1:2" x14ac:dyDescent="0.3">
      <c r="A184">
        <v>1575</v>
      </c>
      <c r="B184">
        <v>5676.1969959999997</v>
      </c>
    </row>
    <row r="185" spans="1:2" x14ac:dyDescent="0.3">
      <c r="A185">
        <v>1800</v>
      </c>
      <c r="B185">
        <v>5655.5029839999997</v>
      </c>
    </row>
    <row r="186" spans="1:2" x14ac:dyDescent="0.3">
      <c r="A186">
        <v>1194.4000000000001</v>
      </c>
      <c r="B186">
        <v>5625.6210000000001</v>
      </c>
    </row>
    <row r="187" spans="1:2" x14ac:dyDescent="0.3">
      <c r="A187">
        <v>780</v>
      </c>
      <c r="B187">
        <v>5617.8720000000003</v>
      </c>
    </row>
    <row r="188" spans="1:2" x14ac:dyDescent="0.3">
      <c r="A188">
        <v>1102</v>
      </c>
      <c r="B188">
        <v>5582.0420000000004</v>
      </c>
    </row>
    <row r="189" spans="1:2" x14ac:dyDescent="0.3">
      <c r="A189">
        <v>1242</v>
      </c>
      <c r="B189">
        <v>5545.3919759999999</v>
      </c>
    </row>
    <row r="190" spans="1:2" x14ac:dyDescent="0.3">
      <c r="A190">
        <v>918.3</v>
      </c>
      <c r="B190">
        <v>5536.9830000000002</v>
      </c>
    </row>
    <row r="191" spans="1:2" x14ac:dyDescent="0.3">
      <c r="A191">
        <v>1734</v>
      </c>
      <c r="B191">
        <v>5536.8379999999997</v>
      </c>
    </row>
    <row r="192" spans="1:2" x14ac:dyDescent="0.3">
      <c r="A192">
        <v>1086.5</v>
      </c>
      <c r="B192">
        <v>5515.0100240000002</v>
      </c>
    </row>
    <row r="193" spans="1:2" x14ac:dyDescent="0.3">
      <c r="A193">
        <v>1088.2</v>
      </c>
      <c r="B193">
        <v>5503.1210000000001</v>
      </c>
    </row>
    <row r="194" spans="1:2" x14ac:dyDescent="0.3">
      <c r="A194">
        <v>1370</v>
      </c>
      <c r="B194">
        <v>5500.8810000000003</v>
      </c>
    </row>
    <row r="195" spans="1:2" x14ac:dyDescent="0.3">
      <c r="A195">
        <v>974.1</v>
      </c>
      <c r="B195">
        <v>5500.0270280000004</v>
      </c>
    </row>
    <row r="196" spans="1:2" x14ac:dyDescent="0.3">
      <c r="A196">
        <v>1061.5</v>
      </c>
      <c r="B196">
        <v>5492.86</v>
      </c>
    </row>
    <row r="197" spans="1:2" x14ac:dyDescent="0.3">
      <c r="A197">
        <v>2201.4</v>
      </c>
      <c r="B197">
        <v>5492.5750040000003</v>
      </c>
    </row>
    <row r="198" spans="1:2" x14ac:dyDescent="0.3">
      <c r="A198">
        <v>747.9</v>
      </c>
      <c r="B198">
        <v>5482.7170500000002</v>
      </c>
    </row>
    <row r="199" spans="1:2" x14ac:dyDescent="0.3">
      <c r="A199">
        <v>1313</v>
      </c>
      <c r="B199">
        <v>5422.3390929999996</v>
      </c>
    </row>
    <row r="200" spans="1:2" x14ac:dyDescent="0.3">
      <c r="A200">
        <v>1112</v>
      </c>
      <c r="B200">
        <v>5366.5629859999999</v>
      </c>
    </row>
    <row r="201" spans="1:2" x14ac:dyDescent="0.3">
      <c r="A201">
        <v>1214</v>
      </c>
      <c r="B201">
        <v>5358.2879999999996</v>
      </c>
    </row>
    <row r="202" spans="1:2" x14ac:dyDescent="0.3">
      <c r="A202">
        <v>987</v>
      </c>
      <c r="B202">
        <v>5341.8689720000002</v>
      </c>
    </row>
    <row r="203" spans="1:2" x14ac:dyDescent="0.3">
      <c r="A203">
        <v>1449.4</v>
      </c>
      <c r="B203">
        <v>5340.5730659999999</v>
      </c>
    </row>
    <row r="204" spans="1:2" x14ac:dyDescent="0.3">
      <c r="A204">
        <v>840</v>
      </c>
      <c r="B204">
        <v>5322.17</v>
      </c>
    </row>
    <row r="205" spans="1:2" x14ac:dyDescent="0.3">
      <c r="A205">
        <v>1740</v>
      </c>
      <c r="B205">
        <v>5310.2009969999999</v>
      </c>
    </row>
    <row r="206" spans="1:2" x14ac:dyDescent="0.3">
      <c r="A206">
        <v>1117.9000000000001</v>
      </c>
      <c r="B206">
        <v>5272.0339999999997</v>
      </c>
    </row>
    <row r="207" spans="1:2" x14ac:dyDescent="0.3">
      <c r="A207">
        <v>807.5</v>
      </c>
      <c r="B207">
        <v>5264.6529799999998</v>
      </c>
    </row>
    <row r="208" spans="1:2" x14ac:dyDescent="0.3">
      <c r="A208">
        <v>679.5</v>
      </c>
      <c r="B208">
        <v>5235.7160000000003</v>
      </c>
    </row>
    <row r="209" spans="1:2" x14ac:dyDescent="0.3">
      <c r="A209">
        <v>1398</v>
      </c>
      <c r="B209">
        <v>5220.8329999999996</v>
      </c>
    </row>
    <row r="210" spans="1:2" x14ac:dyDescent="0.3">
      <c r="A210">
        <v>832.3</v>
      </c>
      <c r="B210">
        <v>5201.7709999999997</v>
      </c>
    </row>
    <row r="211" spans="1:2" x14ac:dyDescent="0.3">
      <c r="A211">
        <v>1001.7</v>
      </c>
      <c r="B211">
        <v>5184.1859400000003</v>
      </c>
    </row>
    <row r="212" spans="1:2" x14ac:dyDescent="0.3">
      <c r="A212">
        <v>807</v>
      </c>
      <c r="B212">
        <v>5163.4129999999996</v>
      </c>
    </row>
    <row r="213" spans="1:2" x14ac:dyDescent="0.3">
      <c r="A213">
        <v>1134</v>
      </c>
      <c r="B213">
        <v>5161.3289999999997</v>
      </c>
    </row>
    <row r="214" spans="1:2" x14ac:dyDescent="0.3">
      <c r="A214">
        <v>644</v>
      </c>
      <c r="B214">
        <v>5100.7910000000002</v>
      </c>
    </row>
    <row r="215" spans="1:2" x14ac:dyDescent="0.3">
      <c r="A215">
        <v>821.1</v>
      </c>
      <c r="B215">
        <v>5092.1279999999997</v>
      </c>
    </row>
    <row r="216" spans="1:2" x14ac:dyDescent="0.3">
      <c r="A216">
        <v>1385</v>
      </c>
      <c r="B216">
        <v>5063.902</v>
      </c>
    </row>
    <row r="217" spans="1:2" x14ac:dyDescent="0.3">
      <c r="A217">
        <v>714.9</v>
      </c>
      <c r="B217">
        <v>5060.3890000000001</v>
      </c>
    </row>
    <row r="218" spans="1:2" x14ac:dyDescent="0.3">
      <c r="A218">
        <v>772.9</v>
      </c>
      <c r="B218">
        <v>5050.5941999999995</v>
      </c>
    </row>
    <row r="219" spans="1:2" x14ac:dyDescent="0.3">
      <c r="A219">
        <v>644.1</v>
      </c>
      <c r="B219">
        <v>5047.3580000000002</v>
      </c>
    </row>
    <row r="220" spans="1:2" x14ac:dyDescent="0.3">
      <c r="A220">
        <v>1632.6</v>
      </c>
      <c r="B220">
        <v>5040.7069510000001</v>
      </c>
    </row>
    <row r="221" spans="1:2" x14ac:dyDescent="0.3">
      <c r="A221">
        <v>822.8</v>
      </c>
      <c r="B221">
        <v>5035.1729999999998</v>
      </c>
    </row>
    <row r="222" spans="1:2" x14ac:dyDescent="0.3">
      <c r="A222">
        <v>1008</v>
      </c>
      <c r="B222">
        <v>5026.5469999999996</v>
      </c>
    </row>
    <row r="223" spans="1:2" x14ac:dyDescent="0.3">
      <c r="A223">
        <v>1299.5999999999999</v>
      </c>
      <c r="B223">
        <v>5020.8230000000003</v>
      </c>
    </row>
    <row r="224" spans="1:2" x14ac:dyDescent="0.3">
      <c r="A224">
        <v>1707.3</v>
      </c>
      <c r="B224">
        <v>5017.8039699999999</v>
      </c>
    </row>
    <row r="225" spans="1:2" x14ac:dyDescent="0.3">
      <c r="A225">
        <v>735</v>
      </c>
      <c r="B225">
        <v>5007.2150000000001</v>
      </c>
    </row>
    <row r="226" spans="1:2" x14ac:dyDescent="0.3">
      <c r="A226">
        <v>614</v>
      </c>
      <c r="B226">
        <v>4993.6930000000002</v>
      </c>
    </row>
    <row r="227" spans="1:2" x14ac:dyDescent="0.3">
      <c r="A227">
        <v>1368</v>
      </c>
      <c r="B227">
        <v>4965.173041</v>
      </c>
    </row>
    <row r="228" spans="1:2" x14ac:dyDescent="0.3">
      <c r="A228">
        <v>685</v>
      </c>
      <c r="B228">
        <v>4964.5749999999998</v>
      </c>
    </row>
    <row r="229" spans="1:2" x14ac:dyDescent="0.3">
      <c r="A229">
        <v>996.9</v>
      </c>
      <c r="B229">
        <v>4954.09</v>
      </c>
    </row>
    <row r="230" spans="1:2" x14ac:dyDescent="0.3">
      <c r="A230">
        <v>1037.3</v>
      </c>
      <c r="B230">
        <v>4897.524993</v>
      </c>
    </row>
    <row r="231" spans="1:2" x14ac:dyDescent="0.3">
      <c r="A231">
        <v>777.6</v>
      </c>
      <c r="B231">
        <v>4843.5020000000004</v>
      </c>
    </row>
    <row r="232" spans="1:2" x14ac:dyDescent="0.3">
      <c r="A232">
        <v>927.1</v>
      </c>
      <c r="B232">
        <v>4832.7460000000001</v>
      </c>
    </row>
    <row r="233" spans="1:2" x14ac:dyDescent="0.3">
      <c r="A233">
        <v>1389.2</v>
      </c>
      <c r="B233">
        <v>4816.8010000000004</v>
      </c>
    </row>
    <row r="234" spans="1:2" x14ac:dyDescent="0.3">
      <c r="A234">
        <v>923.3</v>
      </c>
      <c r="B234">
        <v>4810.9800329999998</v>
      </c>
    </row>
    <row r="235" spans="1:2" x14ac:dyDescent="0.3">
      <c r="A235">
        <v>1086.0999999999999</v>
      </c>
      <c r="B235">
        <v>4780.0688</v>
      </c>
    </row>
    <row r="236" spans="1:2" x14ac:dyDescent="0.3">
      <c r="A236">
        <v>870</v>
      </c>
      <c r="B236">
        <v>4779.6549999999997</v>
      </c>
    </row>
    <row r="237" spans="1:2" x14ac:dyDescent="0.3">
      <c r="A237">
        <v>903.9</v>
      </c>
      <c r="B237">
        <v>4725.7969999999996</v>
      </c>
    </row>
    <row r="238" spans="1:2" x14ac:dyDescent="0.3">
      <c r="A238">
        <v>1153</v>
      </c>
      <c r="B238">
        <v>4721.9929540000003</v>
      </c>
    </row>
    <row r="239" spans="1:2" x14ac:dyDescent="0.3">
      <c r="A239">
        <v>932.9</v>
      </c>
      <c r="B239">
        <v>4721.93</v>
      </c>
    </row>
    <row r="240" spans="1:2" x14ac:dyDescent="0.3">
      <c r="A240">
        <v>924</v>
      </c>
      <c r="B240">
        <v>4715.9809640000003</v>
      </c>
    </row>
    <row r="241" spans="1:2" x14ac:dyDescent="0.3">
      <c r="A241">
        <v>734</v>
      </c>
      <c r="B241">
        <v>4705.1869530000004</v>
      </c>
    </row>
    <row r="242" spans="1:2" x14ac:dyDescent="0.3">
      <c r="A242">
        <v>922.2</v>
      </c>
      <c r="B242">
        <v>4686.379027</v>
      </c>
    </row>
    <row r="243" spans="1:2" x14ac:dyDescent="0.3">
      <c r="A243">
        <v>754.6</v>
      </c>
      <c r="B243">
        <v>4682.299</v>
      </c>
    </row>
    <row r="244" spans="1:2" x14ac:dyDescent="0.3">
      <c r="A244">
        <v>1192</v>
      </c>
      <c r="B244">
        <v>4669.8570030000001</v>
      </c>
    </row>
    <row r="245" spans="1:2" x14ac:dyDescent="0.3">
      <c r="A245">
        <v>830.6</v>
      </c>
      <c r="B245">
        <v>4658.5379999999996</v>
      </c>
    </row>
    <row r="246" spans="1:2" x14ac:dyDescent="0.3">
      <c r="A246">
        <v>1140.3</v>
      </c>
      <c r="B246">
        <v>4650.2259999999997</v>
      </c>
    </row>
    <row r="247" spans="1:2" x14ac:dyDescent="0.3">
      <c r="A247">
        <v>1477.5</v>
      </c>
      <c r="B247">
        <v>4639.0380500000001</v>
      </c>
    </row>
    <row r="248" spans="1:2" x14ac:dyDescent="0.3">
      <c r="A248">
        <v>1606.4</v>
      </c>
      <c r="B248">
        <v>4638.5140000000001</v>
      </c>
    </row>
    <row r="249" spans="1:2" x14ac:dyDescent="0.3">
      <c r="A249">
        <v>851</v>
      </c>
      <c r="B249">
        <v>4620.4950019999997</v>
      </c>
    </row>
    <row r="250" spans="1:2" x14ac:dyDescent="0.3">
      <c r="A250">
        <v>840</v>
      </c>
      <c r="B250">
        <v>4610.1210000000001</v>
      </c>
    </row>
    <row r="251" spans="1:2" x14ac:dyDescent="0.3">
      <c r="A251">
        <v>1080</v>
      </c>
      <c r="B251">
        <v>4590.8500260000001</v>
      </c>
    </row>
    <row r="252" spans="1:2" x14ac:dyDescent="0.3">
      <c r="A252">
        <v>899</v>
      </c>
      <c r="B252">
        <v>4550.0730000000003</v>
      </c>
    </row>
    <row r="253" spans="1:2" x14ac:dyDescent="0.3">
      <c r="A253">
        <v>1116</v>
      </c>
      <c r="B253">
        <v>4544.6939819999998</v>
      </c>
    </row>
    <row r="254" spans="1:2" x14ac:dyDescent="0.3">
      <c r="A254">
        <v>893.1</v>
      </c>
      <c r="B254">
        <v>4544.4589999999998</v>
      </c>
    </row>
    <row r="255" spans="1:2" x14ac:dyDescent="0.3">
      <c r="A255">
        <v>1680.9</v>
      </c>
      <c r="B255">
        <v>4533.1040400000002</v>
      </c>
    </row>
    <row r="256" spans="1:2" x14ac:dyDescent="0.3">
      <c r="A256">
        <v>990.5</v>
      </c>
      <c r="B256">
        <v>4474.3519999999999</v>
      </c>
    </row>
    <row r="257" spans="1:2" x14ac:dyDescent="0.3">
      <c r="A257">
        <v>836.1</v>
      </c>
      <c r="B257">
        <v>4470.4340000000002</v>
      </c>
    </row>
    <row r="258" spans="1:2" x14ac:dyDescent="0.3">
      <c r="A258">
        <v>678.3</v>
      </c>
      <c r="B258">
        <v>4459.8720000000003</v>
      </c>
    </row>
    <row r="259" spans="1:2" x14ac:dyDescent="0.3">
      <c r="A259">
        <v>1099.8</v>
      </c>
      <c r="B259">
        <v>4412.6910189999999</v>
      </c>
    </row>
    <row r="260" spans="1:2" x14ac:dyDescent="0.3">
      <c r="A260">
        <v>1103.4000000000001</v>
      </c>
      <c r="B260">
        <v>4409.0169539999997</v>
      </c>
    </row>
    <row r="261" spans="1:2" x14ac:dyDescent="0.3">
      <c r="A261">
        <v>1304</v>
      </c>
      <c r="B261">
        <v>4404.4049999999997</v>
      </c>
    </row>
    <row r="262" spans="1:2" x14ac:dyDescent="0.3">
      <c r="A262">
        <v>872.2</v>
      </c>
      <c r="B262">
        <v>4403.1840069999998</v>
      </c>
    </row>
    <row r="263" spans="1:2" x14ac:dyDescent="0.3">
      <c r="A263">
        <v>697.9</v>
      </c>
      <c r="B263">
        <v>4394.8329999999996</v>
      </c>
    </row>
    <row r="264" spans="1:2" x14ac:dyDescent="0.3">
      <c r="A264">
        <v>697.9</v>
      </c>
      <c r="B264">
        <v>4392.2839999999997</v>
      </c>
    </row>
    <row r="265" spans="1:2" x14ac:dyDescent="0.3">
      <c r="A265">
        <v>1163</v>
      </c>
      <c r="B265">
        <v>4351.4290000000001</v>
      </c>
    </row>
    <row r="266" spans="1:2" x14ac:dyDescent="0.3">
      <c r="A266">
        <v>556</v>
      </c>
      <c r="B266">
        <v>4340.7920000000004</v>
      </c>
    </row>
    <row r="267" spans="1:2" x14ac:dyDescent="0.3">
      <c r="A267">
        <v>618.79999999999995</v>
      </c>
      <c r="B267">
        <v>4311.1019999999999</v>
      </c>
    </row>
    <row r="268" spans="1:2" x14ac:dyDescent="0.3">
      <c r="A268">
        <v>689.4</v>
      </c>
      <c r="B268">
        <v>4298.2640000000001</v>
      </c>
    </row>
    <row r="269" spans="1:2" x14ac:dyDescent="0.3">
      <c r="A269">
        <v>807</v>
      </c>
      <c r="B269">
        <v>4256.8990000000003</v>
      </c>
    </row>
    <row r="270" spans="1:2" x14ac:dyDescent="0.3">
      <c r="A270">
        <v>815</v>
      </c>
      <c r="B270">
        <v>4255.2929999999997</v>
      </c>
    </row>
    <row r="271" spans="1:2" x14ac:dyDescent="0.3">
      <c r="A271">
        <v>1098</v>
      </c>
      <c r="B271">
        <v>4252.0079999999998</v>
      </c>
    </row>
    <row r="272" spans="1:2" x14ac:dyDescent="0.3">
      <c r="A272">
        <v>1032.9000000000001</v>
      </c>
      <c r="B272">
        <v>4248.3029999999999</v>
      </c>
    </row>
    <row r="273" spans="1:2" x14ac:dyDescent="0.3">
      <c r="A273">
        <v>822.8</v>
      </c>
      <c r="B273">
        <v>4214.5270380000002</v>
      </c>
    </row>
    <row r="274" spans="1:2" x14ac:dyDescent="0.3">
      <c r="A274">
        <v>1162</v>
      </c>
      <c r="B274">
        <v>4207.1009999999997</v>
      </c>
    </row>
    <row r="275" spans="1:2" x14ac:dyDescent="0.3">
      <c r="A275">
        <v>746</v>
      </c>
      <c r="B275">
        <v>4198.1930000000002</v>
      </c>
    </row>
    <row r="276" spans="1:2" x14ac:dyDescent="0.3">
      <c r="A276">
        <v>786.1</v>
      </c>
      <c r="B276">
        <v>4185.3919999999998</v>
      </c>
    </row>
    <row r="277" spans="1:2" x14ac:dyDescent="0.3">
      <c r="A277">
        <v>923.8</v>
      </c>
      <c r="B277">
        <v>4176.244025</v>
      </c>
    </row>
    <row r="278" spans="1:2" x14ac:dyDescent="0.3">
      <c r="A278">
        <v>1918.4</v>
      </c>
      <c r="B278">
        <v>4157.8820420000002</v>
      </c>
    </row>
    <row r="279" spans="1:2" x14ac:dyDescent="0.3">
      <c r="A279">
        <v>891</v>
      </c>
      <c r="B279">
        <v>4134.0029999999997</v>
      </c>
    </row>
    <row r="280" spans="1:2" x14ac:dyDescent="0.3">
      <c r="A280">
        <v>770</v>
      </c>
      <c r="B280">
        <v>4100.2770369999998</v>
      </c>
    </row>
    <row r="281" spans="1:2" x14ac:dyDescent="0.3">
      <c r="A281">
        <v>677.8</v>
      </c>
      <c r="B281">
        <v>4091.1550000000002</v>
      </c>
    </row>
    <row r="282" spans="1:2" x14ac:dyDescent="0.3">
      <c r="A282">
        <v>940.2</v>
      </c>
      <c r="B282">
        <v>4082.241</v>
      </c>
    </row>
    <row r="283" spans="1:2" x14ac:dyDescent="0.3">
      <c r="A283">
        <v>968.2</v>
      </c>
      <c r="B283">
        <v>4075.6610000000001</v>
      </c>
    </row>
    <row r="284" spans="1:2" x14ac:dyDescent="0.3">
      <c r="A284">
        <v>1280</v>
      </c>
      <c r="B284">
        <v>4066.7240000000002</v>
      </c>
    </row>
    <row r="285" spans="1:2" x14ac:dyDescent="0.3">
      <c r="A285">
        <v>779</v>
      </c>
      <c r="B285">
        <v>4060.797</v>
      </c>
    </row>
    <row r="286" spans="1:2" x14ac:dyDescent="0.3">
      <c r="A286">
        <v>674.9</v>
      </c>
      <c r="B286">
        <v>4042.5880000000002</v>
      </c>
    </row>
    <row r="287" spans="1:2" x14ac:dyDescent="0.3">
      <c r="A287">
        <v>627.5</v>
      </c>
      <c r="B287">
        <v>4017.076</v>
      </c>
    </row>
    <row r="288" spans="1:2" x14ac:dyDescent="0.3">
      <c r="A288">
        <v>609</v>
      </c>
      <c r="B288">
        <v>4015.0200030000001</v>
      </c>
    </row>
    <row r="289" spans="1:2" x14ac:dyDescent="0.3">
      <c r="A289">
        <v>861</v>
      </c>
      <c r="B289">
        <v>4010.5810029999998</v>
      </c>
    </row>
    <row r="290" spans="1:2" x14ac:dyDescent="0.3">
      <c r="A290">
        <v>1148.5</v>
      </c>
      <c r="B290">
        <v>4004.703</v>
      </c>
    </row>
    <row r="291" spans="1:2" x14ac:dyDescent="0.3">
      <c r="A291">
        <v>939.7</v>
      </c>
      <c r="B291">
        <v>3993.4209999999998</v>
      </c>
    </row>
    <row r="292" spans="1:2" x14ac:dyDescent="0.3">
      <c r="A292">
        <v>955.6</v>
      </c>
      <c r="B292">
        <v>3988.8339999999998</v>
      </c>
    </row>
    <row r="293" spans="1:2" x14ac:dyDescent="0.3">
      <c r="A293">
        <v>804.5</v>
      </c>
      <c r="B293">
        <v>3981.90202</v>
      </c>
    </row>
    <row r="294" spans="1:2" x14ac:dyDescent="0.3">
      <c r="A294">
        <v>870</v>
      </c>
      <c r="B294">
        <v>3970.5509999999999</v>
      </c>
    </row>
    <row r="295" spans="1:2" x14ac:dyDescent="0.3">
      <c r="A295">
        <v>801</v>
      </c>
      <c r="B295">
        <v>3958.0830000000001</v>
      </c>
    </row>
    <row r="296" spans="1:2" x14ac:dyDescent="0.3">
      <c r="A296">
        <v>812</v>
      </c>
      <c r="B296">
        <v>3957.6790000000001</v>
      </c>
    </row>
    <row r="297" spans="1:2" x14ac:dyDescent="0.3">
      <c r="A297">
        <v>2468.1</v>
      </c>
      <c r="B297">
        <v>3956.9139599999999</v>
      </c>
    </row>
    <row r="298" spans="1:2" x14ac:dyDescent="0.3">
      <c r="A298">
        <v>720</v>
      </c>
      <c r="B298">
        <v>3944.6089689999999</v>
      </c>
    </row>
    <row r="299" spans="1:2" x14ac:dyDescent="0.3">
      <c r="A299">
        <v>689.4</v>
      </c>
      <c r="B299">
        <v>3933.5915490000002</v>
      </c>
    </row>
    <row r="300" spans="1:2" x14ac:dyDescent="0.3">
      <c r="A300">
        <v>1006.4</v>
      </c>
      <c r="B300">
        <v>3932.404</v>
      </c>
    </row>
    <row r="301" spans="1:2" x14ac:dyDescent="0.3">
      <c r="A301">
        <v>728</v>
      </c>
      <c r="B301">
        <v>3930.9430000000002</v>
      </c>
    </row>
    <row r="302" spans="1:2" x14ac:dyDescent="0.3">
      <c r="A302">
        <v>614</v>
      </c>
      <c r="B302">
        <v>3928.9470000000001</v>
      </c>
    </row>
    <row r="303" spans="1:2" x14ac:dyDescent="0.3">
      <c r="A303">
        <v>661.5</v>
      </c>
      <c r="B303">
        <v>3913.3870000000002</v>
      </c>
    </row>
    <row r="304" spans="1:2" x14ac:dyDescent="0.3">
      <c r="A304">
        <v>939.6</v>
      </c>
      <c r="B304">
        <v>3903.7570000000001</v>
      </c>
    </row>
    <row r="305" spans="1:2" x14ac:dyDescent="0.3">
      <c r="A305">
        <v>1233.5</v>
      </c>
      <c r="B305">
        <v>3900.9569529999999</v>
      </c>
    </row>
    <row r="306" spans="1:2" x14ac:dyDescent="0.3">
      <c r="A306">
        <v>1312</v>
      </c>
      <c r="B306">
        <v>3892.3049999999998</v>
      </c>
    </row>
    <row r="307" spans="1:2" x14ac:dyDescent="0.3">
      <c r="A307">
        <v>1903.5</v>
      </c>
      <c r="B307">
        <v>3889.9229999999998</v>
      </c>
    </row>
    <row r="308" spans="1:2" x14ac:dyDescent="0.3">
      <c r="A308">
        <v>1099.4000000000001</v>
      </c>
      <c r="B308">
        <v>3885.5659639999999</v>
      </c>
    </row>
    <row r="309" spans="1:2" x14ac:dyDescent="0.3">
      <c r="A309">
        <v>1407.1</v>
      </c>
      <c r="B309">
        <v>3878.238965</v>
      </c>
    </row>
    <row r="310" spans="1:2" x14ac:dyDescent="0.3">
      <c r="A310">
        <v>841.5</v>
      </c>
      <c r="B310">
        <v>3867.768055</v>
      </c>
    </row>
    <row r="311" spans="1:2" x14ac:dyDescent="0.3">
      <c r="A311">
        <v>623</v>
      </c>
      <c r="B311">
        <v>3845.6660000000002</v>
      </c>
    </row>
    <row r="312" spans="1:2" x14ac:dyDescent="0.3">
      <c r="A312">
        <v>1240</v>
      </c>
      <c r="B312">
        <v>3806.0119850000001</v>
      </c>
    </row>
    <row r="313" spans="1:2" x14ac:dyDescent="0.3">
      <c r="A313">
        <v>725.9</v>
      </c>
      <c r="B313">
        <v>3790.696954</v>
      </c>
    </row>
    <row r="314" spans="1:2" x14ac:dyDescent="0.3">
      <c r="A314">
        <v>1003.5</v>
      </c>
      <c r="B314">
        <v>3768.3670000000002</v>
      </c>
    </row>
    <row r="315" spans="1:2" x14ac:dyDescent="0.3">
      <c r="A315">
        <v>705.9</v>
      </c>
      <c r="B315">
        <v>3761.078</v>
      </c>
    </row>
    <row r="316" spans="1:2" x14ac:dyDescent="0.3">
      <c r="A316">
        <v>783.1</v>
      </c>
      <c r="B316">
        <v>3754.809996</v>
      </c>
    </row>
    <row r="317" spans="1:2" x14ac:dyDescent="0.3">
      <c r="A317">
        <v>897</v>
      </c>
      <c r="B317">
        <v>3749.1009720000002</v>
      </c>
    </row>
    <row r="318" spans="1:2" x14ac:dyDescent="0.3">
      <c r="A318">
        <v>499.5</v>
      </c>
      <c r="B318">
        <v>3737.9470500000002</v>
      </c>
    </row>
    <row r="319" spans="1:2" x14ac:dyDescent="0.3">
      <c r="A319">
        <v>1080</v>
      </c>
      <c r="B319">
        <v>3735.238965</v>
      </c>
    </row>
    <row r="320" spans="1:2" x14ac:dyDescent="0.3">
      <c r="A320">
        <v>922.8</v>
      </c>
      <c r="B320">
        <v>3723.1990000000001</v>
      </c>
    </row>
    <row r="321" spans="1:2" x14ac:dyDescent="0.3">
      <c r="A321">
        <v>619.4</v>
      </c>
      <c r="B321">
        <v>3717.06</v>
      </c>
    </row>
    <row r="322" spans="1:2" x14ac:dyDescent="0.3">
      <c r="A322">
        <v>578</v>
      </c>
      <c r="B322">
        <v>3713.7890000000002</v>
      </c>
    </row>
    <row r="323" spans="1:2" x14ac:dyDescent="0.3">
      <c r="A323">
        <v>774</v>
      </c>
      <c r="B323">
        <v>3687.0320000000002</v>
      </c>
    </row>
    <row r="324" spans="1:2" x14ac:dyDescent="0.3">
      <c r="A324">
        <v>706</v>
      </c>
      <c r="B324">
        <v>3657.3029999999999</v>
      </c>
    </row>
    <row r="325" spans="1:2" x14ac:dyDescent="0.3">
      <c r="A325">
        <v>1000</v>
      </c>
      <c r="B325">
        <v>3615.6750000000002</v>
      </c>
    </row>
    <row r="326" spans="1:2" x14ac:dyDescent="0.3">
      <c r="A326">
        <v>1499.5</v>
      </c>
      <c r="B326">
        <v>3614.8330110000002</v>
      </c>
    </row>
    <row r="327" spans="1:2" x14ac:dyDescent="0.3">
      <c r="A327">
        <v>1138</v>
      </c>
      <c r="B327">
        <v>3609.9269690000001</v>
      </c>
    </row>
    <row r="328" spans="1:2" x14ac:dyDescent="0.3">
      <c r="A328">
        <v>656</v>
      </c>
      <c r="B328">
        <v>3605.4049789999999</v>
      </c>
    </row>
    <row r="329" spans="1:2" x14ac:dyDescent="0.3">
      <c r="A329">
        <v>903.9</v>
      </c>
      <c r="B329">
        <v>3595.4630000000002</v>
      </c>
    </row>
    <row r="330" spans="1:2" x14ac:dyDescent="0.3">
      <c r="A330">
        <v>1625.2</v>
      </c>
      <c r="B330">
        <v>3574.0399980000002</v>
      </c>
    </row>
    <row r="331" spans="1:2" x14ac:dyDescent="0.3">
      <c r="A331">
        <v>654</v>
      </c>
      <c r="B331">
        <v>3560.6720439999999</v>
      </c>
    </row>
    <row r="332" spans="1:2" x14ac:dyDescent="0.3">
      <c r="A332">
        <v>559</v>
      </c>
      <c r="B332">
        <v>3558.4400260000002</v>
      </c>
    </row>
    <row r="333" spans="1:2" x14ac:dyDescent="0.3">
      <c r="A333">
        <v>1425.6</v>
      </c>
      <c r="B333">
        <v>3549.2629529999999</v>
      </c>
    </row>
    <row r="334" spans="1:2" x14ac:dyDescent="0.3">
      <c r="A334">
        <v>943.5</v>
      </c>
      <c r="B334">
        <v>3533.5569999999998</v>
      </c>
    </row>
    <row r="335" spans="1:2" x14ac:dyDescent="0.3">
      <c r="A335">
        <v>1184.9000000000001</v>
      </c>
      <c r="B335">
        <v>3513.8129560000002</v>
      </c>
    </row>
    <row r="336" spans="1:2" x14ac:dyDescent="0.3">
      <c r="A336">
        <v>644</v>
      </c>
      <c r="B336">
        <v>3497.0259999999998</v>
      </c>
    </row>
    <row r="337" spans="1:2" x14ac:dyDescent="0.3">
      <c r="A337">
        <v>903.9</v>
      </c>
      <c r="B337">
        <v>3433.556</v>
      </c>
    </row>
    <row r="338" spans="1:2" x14ac:dyDescent="0.3">
      <c r="A338">
        <v>691.6</v>
      </c>
      <c r="B338">
        <v>3414.701</v>
      </c>
    </row>
    <row r="339" spans="1:2" x14ac:dyDescent="0.3">
      <c r="A339">
        <v>697.8</v>
      </c>
      <c r="B339">
        <v>3407.096</v>
      </c>
    </row>
    <row r="340" spans="1:2" x14ac:dyDescent="0.3">
      <c r="A340">
        <v>745</v>
      </c>
      <c r="B340">
        <v>3378.3580000000002</v>
      </c>
    </row>
    <row r="341" spans="1:2" x14ac:dyDescent="0.3">
      <c r="A341">
        <v>575</v>
      </c>
      <c r="B341">
        <v>3372.8180000000002</v>
      </c>
    </row>
    <row r="342" spans="1:2" x14ac:dyDescent="0.3">
      <c r="A342">
        <v>665.6</v>
      </c>
      <c r="B342">
        <v>3364.279</v>
      </c>
    </row>
    <row r="343" spans="1:2" x14ac:dyDescent="0.3">
      <c r="A343">
        <v>1113.5999999999999</v>
      </c>
      <c r="B343">
        <v>3351.02</v>
      </c>
    </row>
    <row r="344" spans="1:2" x14ac:dyDescent="0.3">
      <c r="A344">
        <v>811.9</v>
      </c>
      <c r="B344">
        <v>3346.3579759999998</v>
      </c>
    </row>
    <row r="345" spans="1:2" x14ac:dyDescent="0.3">
      <c r="A345">
        <v>852</v>
      </c>
      <c r="B345">
        <v>3337.4259999999999</v>
      </c>
    </row>
    <row r="346" spans="1:2" x14ac:dyDescent="0.3">
      <c r="A346">
        <v>543.9</v>
      </c>
      <c r="B346">
        <v>3329.4960000000001</v>
      </c>
    </row>
    <row r="347" spans="1:2" x14ac:dyDescent="0.3">
      <c r="A347">
        <v>539.70000000000005</v>
      </c>
      <c r="B347">
        <v>3327.3449999999998</v>
      </c>
    </row>
    <row r="348" spans="1:2" x14ac:dyDescent="0.3">
      <c r="A348">
        <v>1700</v>
      </c>
      <c r="B348">
        <v>3320.0060119999998</v>
      </c>
    </row>
    <row r="349" spans="1:2" x14ac:dyDescent="0.3">
      <c r="A349">
        <v>501.5</v>
      </c>
      <c r="B349">
        <v>3311.6576</v>
      </c>
    </row>
    <row r="350" spans="1:2" x14ac:dyDescent="0.3">
      <c r="A350">
        <v>609.5</v>
      </c>
      <c r="B350">
        <v>3308.721</v>
      </c>
    </row>
    <row r="351" spans="1:2" x14ac:dyDescent="0.3">
      <c r="A351">
        <v>1118.5999999999999</v>
      </c>
      <c r="B351">
        <v>3300.777</v>
      </c>
    </row>
    <row r="352" spans="1:2" x14ac:dyDescent="0.3">
      <c r="A352">
        <v>1902.9</v>
      </c>
      <c r="B352">
        <v>3273.9540029999998</v>
      </c>
    </row>
    <row r="353" spans="1:2" x14ac:dyDescent="0.3">
      <c r="A353">
        <v>668.5</v>
      </c>
      <c r="B353">
        <v>3251.0999929999998</v>
      </c>
    </row>
    <row r="354" spans="1:2" x14ac:dyDescent="0.3">
      <c r="A354">
        <v>1811.8</v>
      </c>
      <c r="B354">
        <v>3249.202037</v>
      </c>
    </row>
    <row r="355" spans="1:2" x14ac:dyDescent="0.3">
      <c r="A355">
        <v>679.1</v>
      </c>
      <c r="B355">
        <v>3229.1279610000001</v>
      </c>
    </row>
    <row r="356" spans="1:2" x14ac:dyDescent="0.3">
      <c r="A356">
        <v>622.4</v>
      </c>
      <c r="B356">
        <v>3225.7800080000002</v>
      </c>
    </row>
    <row r="357" spans="1:2" x14ac:dyDescent="0.3">
      <c r="A357">
        <v>574.6</v>
      </c>
      <c r="B357">
        <v>3217.71</v>
      </c>
    </row>
    <row r="358" spans="1:2" x14ac:dyDescent="0.3">
      <c r="A358">
        <v>691.6</v>
      </c>
      <c r="B358">
        <v>3215.9580000000001</v>
      </c>
    </row>
    <row r="359" spans="1:2" x14ac:dyDescent="0.3">
      <c r="A359">
        <v>644.29999999999995</v>
      </c>
      <c r="B359">
        <v>3212.4999600000001</v>
      </c>
    </row>
    <row r="360" spans="1:2" x14ac:dyDescent="0.3">
      <c r="A360">
        <v>1433.6</v>
      </c>
      <c r="B360">
        <v>3211.2479060000001</v>
      </c>
    </row>
    <row r="361" spans="1:2" x14ac:dyDescent="0.3">
      <c r="A361">
        <v>643.6</v>
      </c>
      <c r="B361">
        <v>3209.1210000000001</v>
      </c>
    </row>
    <row r="362" spans="1:2" x14ac:dyDescent="0.3">
      <c r="A362">
        <v>803.2</v>
      </c>
      <c r="B362">
        <v>3204.5909999999999</v>
      </c>
    </row>
    <row r="363" spans="1:2" x14ac:dyDescent="0.3">
      <c r="A363">
        <v>595</v>
      </c>
      <c r="B363">
        <v>3203.4940609999999</v>
      </c>
    </row>
    <row r="364" spans="1:2" x14ac:dyDescent="0.3">
      <c r="A364">
        <v>617.4</v>
      </c>
      <c r="B364">
        <v>3201.1739899999998</v>
      </c>
    </row>
    <row r="365" spans="1:2" x14ac:dyDescent="0.3">
      <c r="A365">
        <v>601.1</v>
      </c>
      <c r="B365">
        <v>3183.6639989999999</v>
      </c>
    </row>
    <row r="366" spans="1:2" x14ac:dyDescent="0.3">
      <c r="A366">
        <v>583.4</v>
      </c>
      <c r="B366">
        <v>3179.2919999999999</v>
      </c>
    </row>
    <row r="367" spans="1:2" x14ac:dyDescent="0.3">
      <c r="A367">
        <v>678.1</v>
      </c>
      <c r="B367">
        <v>3177.9560099999999</v>
      </c>
    </row>
    <row r="368" spans="1:2" x14ac:dyDescent="0.3">
      <c r="A368">
        <v>551.29999999999995</v>
      </c>
      <c r="B368">
        <v>3175.6840000000002</v>
      </c>
    </row>
    <row r="369" spans="1:2" x14ac:dyDescent="0.3">
      <c r="A369">
        <v>772</v>
      </c>
      <c r="B369">
        <v>3165.499965</v>
      </c>
    </row>
    <row r="370" spans="1:2" x14ac:dyDescent="0.3">
      <c r="A370">
        <v>882</v>
      </c>
      <c r="B370">
        <v>3162.8890000000001</v>
      </c>
    </row>
    <row r="371" spans="1:2" x14ac:dyDescent="0.3">
      <c r="A371">
        <v>890.4</v>
      </c>
      <c r="B371">
        <v>3146.7559999999999</v>
      </c>
    </row>
    <row r="372" spans="1:2" x14ac:dyDescent="0.3">
      <c r="A372">
        <v>900</v>
      </c>
      <c r="B372">
        <v>3121.34</v>
      </c>
    </row>
    <row r="373" spans="1:2" x14ac:dyDescent="0.3">
      <c r="A373">
        <v>989</v>
      </c>
      <c r="B373">
        <v>3119.3380000000002</v>
      </c>
    </row>
    <row r="374" spans="1:2" x14ac:dyDescent="0.3">
      <c r="A374">
        <v>1319</v>
      </c>
      <c r="B374">
        <v>3114.9209540000002</v>
      </c>
    </row>
    <row r="375" spans="1:2" x14ac:dyDescent="0.3">
      <c r="A375">
        <v>1046.2</v>
      </c>
      <c r="B375">
        <v>3092.2940290000001</v>
      </c>
    </row>
    <row r="376" spans="1:2" x14ac:dyDescent="0.3">
      <c r="A376">
        <v>585.9</v>
      </c>
      <c r="B376">
        <v>3085.5610019999999</v>
      </c>
    </row>
    <row r="377" spans="1:2" x14ac:dyDescent="0.3">
      <c r="A377">
        <v>596</v>
      </c>
      <c r="B377">
        <v>3079.0070000000001</v>
      </c>
    </row>
    <row r="378" spans="1:2" x14ac:dyDescent="0.3">
      <c r="A378">
        <v>721</v>
      </c>
      <c r="B378">
        <v>3071.1530480000001</v>
      </c>
    </row>
    <row r="379" spans="1:2" x14ac:dyDescent="0.3">
      <c r="A379">
        <v>594.1</v>
      </c>
      <c r="B379">
        <v>3069.7689999999998</v>
      </c>
    </row>
    <row r="380" spans="1:2" x14ac:dyDescent="0.3">
      <c r="A380">
        <v>666.7</v>
      </c>
      <c r="B380">
        <v>3045.105</v>
      </c>
    </row>
    <row r="381" spans="1:2" x14ac:dyDescent="0.3">
      <c r="A381">
        <v>1036.8</v>
      </c>
      <c r="B381">
        <v>3040.6880999999998</v>
      </c>
    </row>
    <row r="382" spans="1:2" x14ac:dyDescent="0.3">
      <c r="A382">
        <v>405</v>
      </c>
      <c r="B382">
        <v>3036.8440310000001</v>
      </c>
    </row>
    <row r="383" spans="1:2" x14ac:dyDescent="0.3">
      <c r="A383">
        <v>850.5</v>
      </c>
      <c r="B383">
        <v>3036.6579999999999</v>
      </c>
    </row>
    <row r="384" spans="1:2" x14ac:dyDescent="0.3">
      <c r="A384">
        <v>712.4</v>
      </c>
      <c r="B384">
        <v>3028.3609999999999</v>
      </c>
    </row>
    <row r="385" spans="1:2" x14ac:dyDescent="0.3">
      <c r="A385">
        <v>790</v>
      </c>
      <c r="B385">
        <v>3025.5949999999998</v>
      </c>
    </row>
    <row r="386" spans="1:2" x14ac:dyDescent="0.3">
      <c r="A386">
        <v>450.9</v>
      </c>
      <c r="B386">
        <v>3025.291005</v>
      </c>
    </row>
    <row r="387" spans="1:2" x14ac:dyDescent="0.3">
      <c r="A387">
        <v>517</v>
      </c>
      <c r="B387">
        <v>2995.9760019999999</v>
      </c>
    </row>
    <row r="388" spans="1:2" x14ac:dyDescent="0.3">
      <c r="A388">
        <v>500</v>
      </c>
      <c r="B388">
        <v>2989.6149999999998</v>
      </c>
    </row>
    <row r="389" spans="1:2" x14ac:dyDescent="0.3">
      <c r="A389">
        <v>655</v>
      </c>
      <c r="B389">
        <v>2981.2170000000001</v>
      </c>
    </row>
    <row r="390" spans="1:2" x14ac:dyDescent="0.3">
      <c r="A390">
        <v>543.9</v>
      </c>
      <c r="B390">
        <v>2976.8090000000002</v>
      </c>
    </row>
    <row r="391" spans="1:2" x14ac:dyDescent="0.3">
      <c r="A391">
        <v>555</v>
      </c>
      <c r="B391">
        <v>2970.4270000000001</v>
      </c>
    </row>
    <row r="392" spans="1:2" x14ac:dyDescent="0.3">
      <c r="A392">
        <v>1207.4000000000001</v>
      </c>
      <c r="B392">
        <v>2970.1480000000001</v>
      </c>
    </row>
    <row r="393" spans="1:2" x14ac:dyDescent="0.3">
      <c r="A393">
        <v>551.29999999999995</v>
      </c>
      <c r="B393">
        <v>2956.4659999999999</v>
      </c>
    </row>
    <row r="394" spans="1:2" x14ac:dyDescent="0.3">
      <c r="A394">
        <v>619</v>
      </c>
      <c r="B394">
        <v>2942.31</v>
      </c>
    </row>
    <row r="395" spans="1:2" x14ac:dyDescent="0.3">
      <c r="A395">
        <v>714.8</v>
      </c>
      <c r="B395">
        <v>2937.7049999999999</v>
      </c>
    </row>
    <row r="396" spans="1:2" x14ac:dyDescent="0.3">
      <c r="A396">
        <v>713</v>
      </c>
      <c r="B396">
        <v>2928.4949999999999</v>
      </c>
    </row>
    <row r="397" spans="1:2" x14ac:dyDescent="0.3">
      <c r="A397">
        <v>1739.1</v>
      </c>
      <c r="B397">
        <v>2926.944</v>
      </c>
    </row>
    <row r="398" spans="1:2" x14ac:dyDescent="0.3">
      <c r="A398">
        <v>649</v>
      </c>
      <c r="B398">
        <v>2917.5160000000001</v>
      </c>
    </row>
    <row r="399" spans="1:2" x14ac:dyDescent="0.3">
      <c r="A399">
        <v>1221.5999999999999</v>
      </c>
      <c r="B399">
        <v>2917.1469999999999</v>
      </c>
    </row>
    <row r="400" spans="1:2" x14ac:dyDescent="0.3">
      <c r="A400">
        <v>1400.8</v>
      </c>
      <c r="B400">
        <v>2915.3799739999999</v>
      </c>
    </row>
    <row r="401" spans="1:2" x14ac:dyDescent="0.3">
      <c r="A401">
        <v>493</v>
      </c>
      <c r="B401">
        <v>2913.4625900000001</v>
      </c>
    </row>
    <row r="402" spans="1:2" x14ac:dyDescent="0.3">
      <c r="A402">
        <v>619.70000000000005</v>
      </c>
      <c r="B402">
        <v>2872.8580000000002</v>
      </c>
    </row>
    <row r="403" spans="1:2" x14ac:dyDescent="0.3">
      <c r="A403">
        <v>621.20000000000005</v>
      </c>
      <c r="B403">
        <v>2862.63</v>
      </c>
    </row>
    <row r="404" spans="1:2" x14ac:dyDescent="0.3">
      <c r="A404">
        <v>1591</v>
      </c>
      <c r="B404">
        <v>2855.9309779999999</v>
      </c>
    </row>
    <row r="405" spans="1:2" x14ac:dyDescent="0.3">
      <c r="A405">
        <v>801</v>
      </c>
      <c r="B405">
        <v>2850.038</v>
      </c>
    </row>
    <row r="406" spans="1:2" x14ac:dyDescent="0.3">
      <c r="A406">
        <v>821.7</v>
      </c>
      <c r="B406">
        <v>2841.134</v>
      </c>
    </row>
    <row r="407" spans="1:2" x14ac:dyDescent="0.3">
      <c r="A407">
        <v>832</v>
      </c>
      <c r="B407">
        <v>2840.6700169999999</v>
      </c>
    </row>
    <row r="408" spans="1:2" x14ac:dyDescent="0.3">
      <c r="A408">
        <v>619</v>
      </c>
      <c r="B408">
        <v>2840.0320000000002</v>
      </c>
    </row>
    <row r="409" spans="1:2" x14ac:dyDescent="0.3">
      <c r="A409">
        <v>716.2</v>
      </c>
      <c r="B409">
        <v>2818.766987</v>
      </c>
    </row>
    <row r="410" spans="1:2" x14ac:dyDescent="0.3">
      <c r="A410">
        <v>824.1</v>
      </c>
      <c r="B410">
        <v>2795.549</v>
      </c>
    </row>
    <row r="411" spans="1:2" x14ac:dyDescent="0.3">
      <c r="A411">
        <v>650</v>
      </c>
      <c r="B411">
        <v>2785.8979250000002</v>
      </c>
    </row>
    <row r="412" spans="1:2" x14ac:dyDescent="0.3">
      <c r="A412">
        <v>839.9</v>
      </c>
      <c r="B412">
        <v>2782.7810250000002</v>
      </c>
    </row>
    <row r="413" spans="1:2" x14ac:dyDescent="0.3">
      <c r="A413">
        <v>576.79999999999995</v>
      </c>
      <c r="B413">
        <v>2772.152</v>
      </c>
    </row>
    <row r="414" spans="1:2" x14ac:dyDescent="0.3">
      <c r="A414">
        <v>572</v>
      </c>
      <c r="B414">
        <v>2761.24</v>
      </c>
    </row>
    <row r="415" spans="1:2" x14ac:dyDescent="0.3">
      <c r="A415">
        <v>556.79999999999995</v>
      </c>
      <c r="B415">
        <v>2751.1730040000002</v>
      </c>
    </row>
    <row r="416" spans="1:2" x14ac:dyDescent="0.3">
      <c r="A416">
        <v>1135.8</v>
      </c>
      <c r="B416">
        <v>2741.752978</v>
      </c>
    </row>
    <row r="417" spans="1:2" x14ac:dyDescent="0.3">
      <c r="A417">
        <v>690.5</v>
      </c>
      <c r="B417">
        <v>2738.5450049999999</v>
      </c>
    </row>
    <row r="418" spans="1:2" x14ac:dyDescent="0.3">
      <c r="A418">
        <v>483</v>
      </c>
      <c r="B418">
        <v>2737.9459999999999</v>
      </c>
    </row>
    <row r="419" spans="1:2" x14ac:dyDescent="0.3">
      <c r="A419">
        <v>551.29999999999995</v>
      </c>
      <c r="B419">
        <v>2722.1529999999998</v>
      </c>
    </row>
    <row r="420" spans="1:2" x14ac:dyDescent="0.3">
      <c r="A420">
        <v>1002.9</v>
      </c>
      <c r="B420">
        <v>2708.8760000000002</v>
      </c>
    </row>
    <row r="421" spans="1:2" x14ac:dyDescent="0.3">
      <c r="A421">
        <v>678.3</v>
      </c>
      <c r="B421">
        <v>2707.1489999999999</v>
      </c>
    </row>
    <row r="422" spans="1:2" x14ac:dyDescent="0.3">
      <c r="A422">
        <v>1135.0999999999999</v>
      </c>
      <c r="B422">
        <v>2668.0100189999998</v>
      </c>
    </row>
    <row r="423" spans="1:2" x14ac:dyDescent="0.3">
      <c r="A423">
        <v>644.1</v>
      </c>
      <c r="B423">
        <v>2662.8429999999998</v>
      </c>
    </row>
    <row r="424" spans="1:2" x14ac:dyDescent="0.3">
      <c r="A424">
        <v>554.29999999999995</v>
      </c>
      <c r="B424">
        <v>2653.8159999999998</v>
      </c>
    </row>
    <row r="425" spans="1:2" x14ac:dyDescent="0.3">
      <c r="A425">
        <v>509.4</v>
      </c>
      <c r="B425">
        <v>2639.4839959999999</v>
      </c>
    </row>
    <row r="426" spans="1:2" x14ac:dyDescent="0.3">
      <c r="A426">
        <v>650</v>
      </c>
      <c r="B426">
        <v>2638.0419999999999</v>
      </c>
    </row>
    <row r="427" spans="1:2" x14ac:dyDescent="0.3">
      <c r="A427">
        <v>451</v>
      </c>
      <c r="B427">
        <v>2619.0880090000001</v>
      </c>
    </row>
    <row r="428" spans="1:2" x14ac:dyDescent="0.3">
      <c r="A428">
        <v>570</v>
      </c>
      <c r="B428">
        <v>2612.5619999999999</v>
      </c>
    </row>
    <row r="429" spans="1:2" x14ac:dyDescent="0.3">
      <c r="A429">
        <v>720</v>
      </c>
      <c r="B429">
        <v>2601.9230400000001</v>
      </c>
    </row>
    <row r="430" spans="1:2" x14ac:dyDescent="0.3">
      <c r="A430">
        <v>497.9</v>
      </c>
      <c r="B430">
        <v>2596.660003</v>
      </c>
    </row>
    <row r="431" spans="1:2" x14ac:dyDescent="0.3">
      <c r="A431">
        <v>1616.1</v>
      </c>
      <c r="B431">
        <v>2587.5970010000001</v>
      </c>
    </row>
    <row r="432" spans="1:2" x14ac:dyDescent="0.3">
      <c r="A432">
        <v>642.20000000000005</v>
      </c>
      <c r="B432">
        <v>2573.9419739999998</v>
      </c>
    </row>
    <row r="433" spans="1:2" x14ac:dyDescent="0.3">
      <c r="A433">
        <v>465.4</v>
      </c>
      <c r="B433">
        <v>2570.8110139999999</v>
      </c>
    </row>
    <row r="434" spans="1:2" x14ac:dyDescent="0.3">
      <c r="A434">
        <v>381.8</v>
      </c>
      <c r="B434">
        <v>2566.5889999999999</v>
      </c>
    </row>
    <row r="435" spans="1:2" x14ac:dyDescent="0.3">
      <c r="A435">
        <v>635</v>
      </c>
      <c r="B435">
        <v>2566.0810000000001</v>
      </c>
    </row>
    <row r="436" spans="1:2" x14ac:dyDescent="0.3">
      <c r="A436">
        <v>483.7</v>
      </c>
      <c r="B436">
        <v>2565.5479789999999</v>
      </c>
    </row>
    <row r="437" spans="1:2" x14ac:dyDescent="0.3">
      <c r="A437">
        <v>860.4</v>
      </c>
      <c r="B437">
        <v>2561.9979709999998</v>
      </c>
    </row>
    <row r="438" spans="1:2" x14ac:dyDescent="0.3">
      <c r="A438">
        <v>602.79999999999995</v>
      </c>
      <c r="B438">
        <v>2561.8939999999998</v>
      </c>
    </row>
    <row r="439" spans="1:2" x14ac:dyDescent="0.3">
      <c r="A439">
        <v>919.1</v>
      </c>
      <c r="B439">
        <v>2558.5520000000001</v>
      </c>
    </row>
    <row r="440" spans="1:2" x14ac:dyDescent="0.3">
      <c r="A440">
        <v>713.5</v>
      </c>
      <c r="B440">
        <v>2557.3660279999999</v>
      </c>
    </row>
    <row r="441" spans="1:2" x14ac:dyDescent="0.3">
      <c r="A441">
        <v>675</v>
      </c>
      <c r="B441">
        <v>2538.7370000000001</v>
      </c>
    </row>
    <row r="442" spans="1:2" x14ac:dyDescent="0.3">
      <c r="A442">
        <v>685.1</v>
      </c>
      <c r="B442">
        <v>2531.6819999999998</v>
      </c>
    </row>
    <row r="443" spans="1:2" x14ac:dyDescent="0.3">
      <c r="A443">
        <v>624</v>
      </c>
      <c r="B443">
        <v>2529.547</v>
      </c>
    </row>
    <row r="444" spans="1:2" x14ac:dyDescent="0.3">
      <c r="A444">
        <v>552.29999999999995</v>
      </c>
      <c r="B444">
        <v>2510.139975</v>
      </c>
    </row>
    <row r="445" spans="1:2" x14ac:dyDescent="0.3">
      <c r="A445">
        <v>735.5</v>
      </c>
      <c r="B445">
        <v>2493.4630000000002</v>
      </c>
    </row>
    <row r="446" spans="1:2" x14ac:dyDescent="0.3">
      <c r="A446">
        <v>467.7</v>
      </c>
      <c r="B446">
        <v>2472.4029099999998</v>
      </c>
    </row>
    <row r="447" spans="1:2" x14ac:dyDescent="0.3">
      <c r="A447">
        <v>706.8</v>
      </c>
      <c r="B447">
        <v>2469.9599520000002</v>
      </c>
    </row>
    <row r="448" spans="1:2" x14ac:dyDescent="0.3">
      <c r="A448">
        <v>653.70000000000005</v>
      </c>
      <c r="B448">
        <v>2463.9139839999998</v>
      </c>
    </row>
    <row r="449" spans="1:2" x14ac:dyDescent="0.3">
      <c r="A449">
        <v>520</v>
      </c>
      <c r="B449">
        <v>2462.9340000000002</v>
      </c>
    </row>
    <row r="450" spans="1:2" x14ac:dyDescent="0.3">
      <c r="A450">
        <v>528</v>
      </c>
      <c r="B450">
        <v>2446.4649599999998</v>
      </c>
    </row>
    <row r="451" spans="1:2" x14ac:dyDescent="0.3">
      <c r="A451">
        <v>609</v>
      </c>
      <c r="B451">
        <v>2438.5059999999999</v>
      </c>
    </row>
    <row r="452" spans="1:2" x14ac:dyDescent="0.3">
      <c r="A452">
        <v>698</v>
      </c>
      <c r="B452">
        <v>2431.5360000000001</v>
      </c>
    </row>
    <row r="453" spans="1:2" x14ac:dyDescent="0.3">
      <c r="A453">
        <v>517</v>
      </c>
      <c r="B453">
        <v>2421.5930229999999</v>
      </c>
    </row>
    <row r="454" spans="1:2" x14ac:dyDescent="0.3">
      <c r="A454">
        <v>630</v>
      </c>
      <c r="B454">
        <v>2420.5230000000001</v>
      </c>
    </row>
    <row r="455" spans="1:2" x14ac:dyDescent="0.3">
      <c r="A455">
        <v>521</v>
      </c>
      <c r="B455">
        <v>2419.7930000000001</v>
      </c>
    </row>
    <row r="456" spans="1:2" x14ac:dyDescent="0.3">
      <c r="A456">
        <v>349.2</v>
      </c>
      <c r="B456">
        <v>2413.9239579999999</v>
      </c>
    </row>
    <row r="457" spans="1:2" x14ac:dyDescent="0.3">
      <c r="A457">
        <v>651.6</v>
      </c>
      <c r="B457">
        <v>2401.8110000000001</v>
      </c>
    </row>
    <row r="458" spans="1:2" x14ac:dyDescent="0.3">
      <c r="A458">
        <v>558</v>
      </c>
      <c r="B458">
        <v>2376.8549800000001</v>
      </c>
    </row>
    <row r="459" spans="1:2" x14ac:dyDescent="0.3">
      <c r="A459">
        <v>513.70000000000005</v>
      </c>
      <c r="B459">
        <v>2366.8660289999998</v>
      </c>
    </row>
    <row r="460" spans="1:2" x14ac:dyDescent="0.3">
      <c r="A460">
        <v>586</v>
      </c>
      <c r="B460">
        <v>2344.525975</v>
      </c>
    </row>
    <row r="461" spans="1:2" x14ac:dyDescent="0.3">
      <c r="A461">
        <v>675.6</v>
      </c>
      <c r="B461">
        <v>2341.4140000000002</v>
      </c>
    </row>
    <row r="462" spans="1:2" x14ac:dyDescent="0.3">
      <c r="A462">
        <v>609.70000000000005</v>
      </c>
      <c r="B462">
        <v>2336.3090000000002</v>
      </c>
    </row>
    <row r="463" spans="1:2" x14ac:dyDescent="0.3">
      <c r="A463">
        <v>1785.6</v>
      </c>
      <c r="B463">
        <v>2334.750994</v>
      </c>
    </row>
    <row r="464" spans="1:2" x14ac:dyDescent="0.3">
      <c r="A464">
        <v>618.70000000000005</v>
      </c>
      <c r="B464">
        <v>2311.0279999999998</v>
      </c>
    </row>
    <row r="465" spans="1:2" x14ac:dyDescent="0.3">
      <c r="A465">
        <v>841.5</v>
      </c>
      <c r="B465">
        <v>2310.6970160000001</v>
      </c>
    </row>
    <row r="466" spans="1:2" x14ac:dyDescent="0.3">
      <c r="A466">
        <v>2551</v>
      </c>
      <c r="B466">
        <v>2298.7040040000002</v>
      </c>
    </row>
    <row r="467" spans="1:2" x14ac:dyDescent="0.3">
      <c r="A467">
        <v>714</v>
      </c>
      <c r="B467">
        <v>2293.9870000000001</v>
      </c>
    </row>
    <row r="468" spans="1:2" x14ac:dyDescent="0.3">
      <c r="A468">
        <v>788.4</v>
      </c>
      <c r="B468">
        <v>2292.134</v>
      </c>
    </row>
    <row r="469" spans="1:2" x14ac:dyDescent="0.3">
      <c r="A469">
        <v>318.39999999999998</v>
      </c>
      <c r="B469">
        <v>2288.7389899999998</v>
      </c>
    </row>
    <row r="470" spans="1:2" x14ac:dyDescent="0.3">
      <c r="A470">
        <v>1112.4000000000001</v>
      </c>
      <c r="B470">
        <v>2278.498</v>
      </c>
    </row>
    <row r="471" spans="1:2" x14ac:dyDescent="0.3">
      <c r="A471">
        <v>629.4</v>
      </c>
      <c r="B471">
        <v>2257.7150000000001</v>
      </c>
    </row>
    <row r="472" spans="1:2" x14ac:dyDescent="0.3">
      <c r="A472">
        <v>690.5</v>
      </c>
      <c r="B472">
        <v>2241.7840000000001</v>
      </c>
    </row>
    <row r="473" spans="1:2" x14ac:dyDescent="0.3">
      <c r="A473">
        <v>810</v>
      </c>
      <c r="B473">
        <v>2240.9430000000002</v>
      </c>
    </row>
    <row r="474" spans="1:2" x14ac:dyDescent="0.3">
      <c r="A474">
        <v>688.4</v>
      </c>
      <c r="B474">
        <v>2240.346</v>
      </c>
    </row>
    <row r="475" spans="1:2" x14ac:dyDescent="0.3">
      <c r="A475">
        <v>662.5</v>
      </c>
      <c r="B475">
        <v>2237.527</v>
      </c>
    </row>
    <row r="476" spans="1:2" x14ac:dyDescent="0.3">
      <c r="A476">
        <v>1370.2</v>
      </c>
      <c r="B476">
        <v>2231.4450139999999</v>
      </c>
    </row>
    <row r="477" spans="1:2" x14ac:dyDescent="0.3">
      <c r="A477">
        <v>646.1</v>
      </c>
      <c r="B477">
        <v>2220.0790000000002</v>
      </c>
    </row>
    <row r="478" spans="1:2" x14ac:dyDescent="0.3">
      <c r="A478">
        <v>644.20000000000005</v>
      </c>
      <c r="B478">
        <v>2214.152</v>
      </c>
    </row>
    <row r="479" spans="1:2" x14ac:dyDescent="0.3">
      <c r="A479">
        <v>391.5</v>
      </c>
      <c r="B479">
        <v>2213.3139999999999</v>
      </c>
    </row>
    <row r="480" spans="1:2" x14ac:dyDescent="0.3">
      <c r="A480">
        <v>1734.3</v>
      </c>
      <c r="B480">
        <v>2205.674</v>
      </c>
    </row>
    <row r="481" spans="1:2" x14ac:dyDescent="0.3">
      <c r="A481">
        <v>550.4</v>
      </c>
      <c r="B481">
        <v>2202.069</v>
      </c>
    </row>
    <row r="482" spans="1:2" x14ac:dyDescent="0.3">
      <c r="A482">
        <v>320</v>
      </c>
      <c r="B482">
        <v>2201.556</v>
      </c>
    </row>
    <row r="483" spans="1:2" x14ac:dyDescent="0.3">
      <c r="A483">
        <v>810</v>
      </c>
      <c r="B483">
        <v>2192.8330000000001</v>
      </c>
    </row>
    <row r="484" spans="1:2" x14ac:dyDescent="0.3">
      <c r="A484">
        <v>542.79999999999995</v>
      </c>
      <c r="B484">
        <v>2192.1640000000002</v>
      </c>
    </row>
    <row r="485" spans="1:2" x14ac:dyDescent="0.3">
      <c r="A485">
        <v>605.4</v>
      </c>
      <c r="B485">
        <v>2188.614</v>
      </c>
    </row>
    <row r="486" spans="1:2" x14ac:dyDescent="0.3">
      <c r="A486">
        <v>2375.6</v>
      </c>
      <c r="B486">
        <v>2188.027</v>
      </c>
    </row>
    <row r="487" spans="1:2" x14ac:dyDescent="0.3">
      <c r="A487">
        <v>525</v>
      </c>
      <c r="B487">
        <v>2186.2559999999999</v>
      </c>
    </row>
    <row r="488" spans="1:2" x14ac:dyDescent="0.3">
      <c r="A488">
        <v>348.9</v>
      </c>
      <c r="B488">
        <v>2186.1050110000001</v>
      </c>
    </row>
    <row r="489" spans="1:2" x14ac:dyDescent="0.3">
      <c r="A489">
        <v>1530</v>
      </c>
      <c r="B489">
        <v>2185.549</v>
      </c>
    </row>
    <row r="490" spans="1:2" x14ac:dyDescent="0.3">
      <c r="A490">
        <v>649</v>
      </c>
      <c r="B490">
        <v>2176.623</v>
      </c>
    </row>
    <row r="491" spans="1:2" x14ac:dyDescent="0.3">
      <c r="A491">
        <v>1039.4000000000001</v>
      </c>
      <c r="B491">
        <v>2175.7150000000001</v>
      </c>
    </row>
    <row r="492" spans="1:2" x14ac:dyDescent="0.3">
      <c r="A492">
        <v>530.79999999999995</v>
      </c>
      <c r="B492">
        <v>2161.8649999999998</v>
      </c>
    </row>
    <row r="493" spans="1:2" x14ac:dyDescent="0.3">
      <c r="A493">
        <v>902.4</v>
      </c>
      <c r="B493">
        <v>2144.8069999999998</v>
      </c>
    </row>
    <row r="494" spans="1:2" x14ac:dyDescent="0.3">
      <c r="A494">
        <v>596.6</v>
      </c>
      <c r="B494">
        <v>2135.027</v>
      </c>
    </row>
    <row r="495" spans="1:2" x14ac:dyDescent="0.3">
      <c r="A495">
        <v>357.7</v>
      </c>
      <c r="B495">
        <v>2132.1910029999999</v>
      </c>
    </row>
    <row r="496" spans="1:2" x14ac:dyDescent="0.3">
      <c r="A496">
        <v>693</v>
      </c>
      <c r="B496">
        <v>2115.4400420000002</v>
      </c>
    </row>
    <row r="497" spans="1:2" x14ac:dyDescent="0.3">
      <c r="A497">
        <v>580.1</v>
      </c>
      <c r="B497">
        <v>2110.4650000000001</v>
      </c>
    </row>
    <row r="498" spans="1:2" x14ac:dyDescent="0.3">
      <c r="A498">
        <v>600.6</v>
      </c>
      <c r="B498">
        <v>2109.0619999999999</v>
      </c>
    </row>
    <row r="499" spans="1:2" x14ac:dyDescent="0.3">
      <c r="A499">
        <v>810</v>
      </c>
      <c r="B499">
        <v>2101.7420000000002</v>
      </c>
    </row>
    <row r="500" spans="1:2" x14ac:dyDescent="0.3">
      <c r="A500">
        <v>994.9</v>
      </c>
      <c r="B500">
        <v>2100.0309999999999</v>
      </c>
    </row>
    <row r="501" spans="1:2" x14ac:dyDescent="0.3">
      <c r="A501">
        <v>323.60000000000002</v>
      </c>
      <c r="B501">
        <v>2086.3699120000001</v>
      </c>
    </row>
    <row r="502" spans="1:2" x14ac:dyDescent="0.3">
      <c r="A502">
        <v>821.8</v>
      </c>
      <c r="B502">
        <v>2074.9349809999999</v>
      </c>
    </row>
    <row r="503" spans="1:2" x14ac:dyDescent="0.3">
      <c r="A503">
        <v>410</v>
      </c>
      <c r="B503">
        <v>2071.8830459999999</v>
      </c>
    </row>
    <row r="504" spans="1:2" x14ac:dyDescent="0.3">
      <c r="A504">
        <v>450</v>
      </c>
      <c r="B504">
        <v>2061.730986</v>
      </c>
    </row>
    <row r="505" spans="1:2" x14ac:dyDescent="0.3">
      <c r="A505">
        <v>771.8</v>
      </c>
      <c r="B505">
        <v>2061.2459880000001</v>
      </c>
    </row>
    <row r="506" spans="1:2" x14ac:dyDescent="0.3">
      <c r="A506">
        <v>719</v>
      </c>
      <c r="B506">
        <v>2054.1969960000001</v>
      </c>
    </row>
    <row r="507" spans="1:2" x14ac:dyDescent="0.3">
      <c r="A507">
        <v>807.4</v>
      </c>
      <c r="B507">
        <v>2053.0859999999998</v>
      </c>
    </row>
    <row r="508" spans="1:2" x14ac:dyDescent="0.3">
      <c r="A508">
        <v>800.4</v>
      </c>
      <c r="B508">
        <v>2037.518975</v>
      </c>
    </row>
    <row r="509" spans="1:2" x14ac:dyDescent="0.3">
      <c r="A509">
        <v>1564</v>
      </c>
      <c r="B509">
        <v>2029.12105</v>
      </c>
    </row>
    <row r="510" spans="1:2" x14ac:dyDescent="0.3">
      <c r="A510">
        <v>660.7</v>
      </c>
      <c r="B510">
        <v>2002.817955</v>
      </c>
    </row>
    <row r="511" spans="1:2" x14ac:dyDescent="0.3">
      <c r="A511">
        <v>593.29999999999995</v>
      </c>
      <c r="B511">
        <v>1991.874</v>
      </c>
    </row>
    <row r="512" spans="1:2" x14ac:dyDescent="0.3">
      <c r="A512">
        <v>600</v>
      </c>
      <c r="B512">
        <v>1975.124</v>
      </c>
    </row>
    <row r="513" spans="1:2" x14ac:dyDescent="0.3">
      <c r="A513">
        <v>1701</v>
      </c>
      <c r="B513">
        <v>1944.06</v>
      </c>
    </row>
    <row r="514" spans="1:2" x14ac:dyDescent="0.3">
      <c r="A514">
        <v>739.5</v>
      </c>
      <c r="B514">
        <v>1905.3910000000001</v>
      </c>
    </row>
    <row r="515" spans="1:2" x14ac:dyDescent="0.3">
      <c r="A515">
        <v>284.3</v>
      </c>
      <c r="B515">
        <v>1905.173</v>
      </c>
    </row>
    <row r="516" spans="1:2" x14ac:dyDescent="0.3">
      <c r="A516">
        <v>322</v>
      </c>
      <c r="B516">
        <v>1892.2430099999999</v>
      </c>
    </row>
    <row r="517" spans="1:2" x14ac:dyDescent="0.3">
      <c r="A517">
        <v>287</v>
      </c>
      <c r="B517">
        <v>1890.0160000000001</v>
      </c>
    </row>
    <row r="518" spans="1:2" x14ac:dyDescent="0.3">
      <c r="A518">
        <v>708</v>
      </c>
      <c r="B518">
        <v>1886.2159999999999</v>
      </c>
    </row>
    <row r="519" spans="1:2" x14ac:dyDescent="0.3">
      <c r="A519">
        <v>644.70000000000005</v>
      </c>
      <c r="B519">
        <v>1873.295993</v>
      </c>
    </row>
    <row r="520" spans="1:2" x14ac:dyDescent="0.3">
      <c r="A520">
        <v>585</v>
      </c>
      <c r="B520">
        <v>1866.63301</v>
      </c>
    </row>
    <row r="521" spans="1:2" x14ac:dyDescent="0.3">
      <c r="A521">
        <v>319</v>
      </c>
      <c r="B521">
        <v>1864.732</v>
      </c>
    </row>
    <row r="522" spans="1:2" x14ac:dyDescent="0.3">
      <c r="A522">
        <v>617.79999999999995</v>
      </c>
      <c r="B522">
        <v>1853.8889650000001</v>
      </c>
    </row>
    <row r="523" spans="1:2" x14ac:dyDescent="0.3">
      <c r="A523">
        <v>417.3</v>
      </c>
      <c r="B523">
        <v>1851.6089930000001</v>
      </c>
    </row>
    <row r="524" spans="1:2" x14ac:dyDescent="0.3">
      <c r="A524">
        <v>402.3</v>
      </c>
      <c r="B524">
        <v>1850.8709710000001</v>
      </c>
    </row>
    <row r="525" spans="1:2" x14ac:dyDescent="0.3">
      <c r="A525">
        <v>276.8</v>
      </c>
      <c r="B525">
        <v>1837.2518600000001</v>
      </c>
    </row>
    <row r="526" spans="1:2" x14ac:dyDescent="0.3">
      <c r="A526">
        <v>1946.3</v>
      </c>
      <c r="B526">
        <v>1819.8040209999999</v>
      </c>
    </row>
    <row r="527" spans="1:2" x14ac:dyDescent="0.3">
      <c r="A527">
        <v>1956.8</v>
      </c>
      <c r="B527">
        <v>1815.8000320000001</v>
      </c>
    </row>
    <row r="528" spans="1:2" x14ac:dyDescent="0.3">
      <c r="A528">
        <v>301.5</v>
      </c>
      <c r="B528">
        <v>1801.3689999999999</v>
      </c>
    </row>
    <row r="529" spans="1:2" x14ac:dyDescent="0.3">
      <c r="A529">
        <v>578</v>
      </c>
      <c r="B529">
        <v>1799.7729999999999</v>
      </c>
    </row>
    <row r="530" spans="1:2" x14ac:dyDescent="0.3">
      <c r="A530">
        <v>664.7</v>
      </c>
      <c r="B530">
        <v>1795.018</v>
      </c>
    </row>
    <row r="531" spans="1:2" x14ac:dyDescent="0.3">
      <c r="A531">
        <v>411.4</v>
      </c>
      <c r="B531">
        <v>1787.7449999999999</v>
      </c>
    </row>
    <row r="532" spans="1:2" x14ac:dyDescent="0.3">
      <c r="A532">
        <v>603</v>
      </c>
      <c r="B532">
        <v>1785.0130019999999</v>
      </c>
    </row>
    <row r="533" spans="1:2" x14ac:dyDescent="0.3">
      <c r="A533">
        <v>562.79999999999995</v>
      </c>
      <c r="B533">
        <v>1780.2280000000001</v>
      </c>
    </row>
    <row r="534" spans="1:2" x14ac:dyDescent="0.3">
      <c r="A534">
        <v>296</v>
      </c>
      <c r="B534">
        <v>1769.34</v>
      </c>
    </row>
    <row r="535" spans="1:2" x14ac:dyDescent="0.3">
      <c r="A535">
        <v>1288.4000000000001</v>
      </c>
      <c r="B535">
        <v>1767.8889999999999</v>
      </c>
    </row>
    <row r="536" spans="1:2" x14ac:dyDescent="0.3">
      <c r="A536">
        <v>510</v>
      </c>
      <c r="B536">
        <v>1757.444</v>
      </c>
    </row>
    <row r="537" spans="1:2" x14ac:dyDescent="0.3">
      <c r="A537">
        <v>450</v>
      </c>
      <c r="B537">
        <v>1749.9939999999999</v>
      </c>
    </row>
    <row r="538" spans="1:2" x14ac:dyDescent="0.3">
      <c r="A538">
        <v>619</v>
      </c>
      <c r="B538">
        <v>1746.7729999999999</v>
      </c>
    </row>
    <row r="539" spans="1:2" x14ac:dyDescent="0.3">
      <c r="A539">
        <v>248</v>
      </c>
      <c r="B539">
        <v>1746.2860000000001</v>
      </c>
    </row>
    <row r="540" spans="1:2" x14ac:dyDescent="0.3">
      <c r="A540">
        <v>598.4</v>
      </c>
      <c r="B540">
        <v>1739.1789590000001</v>
      </c>
    </row>
    <row r="541" spans="1:2" x14ac:dyDescent="0.3">
      <c r="A541">
        <v>1548</v>
      </c>
      <c r="B541">
        <v>1737.32</v>
      </c>
    </row>
    <row r="542" spans="1:2" x14ac:dyDescent="0.3">
      <c r="A542">
        <v>380.7</v>
      </c>
      <c r="B542">
        <v>1733.1499960000001</v>
      </c>
    </row>
    <row r="543" spans="1:2" x14ac:dyDescent="0.3">
      <c r="A543">
        <v>470.4</v>
      </c>
      <c r="B543">
        <v>1729.7829999999999</v>
      </c>
    </row>
    <row r="544" spans="1:2" x14ac:dyDescent="0.3">
      <c r="A544">
        <v>939.4</v>
      </c>
      <c r="B544">
        <v>1723.9849999999999</v>
      </c>
    </row>
    <row r="545" spans="1:2" x14ac:dyDescent="0.3">
      <c r="A545">
        <v>361</v>
      </c>
      <c r="B545">
        <v>1723.6549649999999</v>
      </c>
    </row>
    <row r="546" spans="1:2" x14ac:dyDescent="0.3">
      <c r="A546">
        <v>603</v>
      </c>
      <c r="B546">
        <v>1722.25</v>
      </c>
    </row>
    <row r="547" spans="1:2" x14ac:dyDescent="0.3">
      <c r="A547">
        <v>758.9</v>
      </c>
      <c r="B547">
        <v>1715.3650270000001</v>
      </c>
    </row>
    <row r="548" spans="1:2" x14ac:dyDescent="0.3">
      <c r="A548">
        <v>519.20000000000005</v>
      </c>
      <c r="B548">
        <v>1707.645</v>
      </c>
    </row>
    <row r="549" spans="1:2" x14ac:dyDescent="0.3">
      <c r="A549">
        <v>746</v>
      </c>
      <c r="B549">
        <v>1705.578</v>
      </c>
    </row>
    <row r="550" spans="1:2" x14ac:dyDescent="0.3">
      <c r="A550">
        <v>465</v>
      </c>
      <c r="B550">
        <v>1702.2619999999999</v>
      </c>
    </row>
    <row r="551" spans="1:2" x14ac:dyDescent="0.3">
      <c r="A551">
        <v>567</v>
      </c>
      <c r="B551">
        <v>1698.721004</v>
      </c>
    </row>
    <row r="552" spans="1:2" x14ac:dyDescent="0.3">
      <c r="A552">
        <v>611.20000000000005</v>
      </c>
      <c r="B552">
        <v>1675.8779999999999</v>
      </c>
    </row>
    <row r="553" spans="1:2" x14ac:dyDescent="0.3">
      <c r="A553">
        <v>578</v>
      </c>
      <c r="B553">
        <v>1672.36</v>
      </c>
    </row>
    <row r="554" spans="1:2" x14ac:dyDescent="0.3">
      <c r="A554">
        <v>551.29999999999995</v>
      </c>
      <c r="B554">
        <v>1658.876</v>
      </c>
    </row>
    <row r="555" spans="1:2" x14ac:dyDescent="0.3">
      <c r="A555">
        <v>422</v>
      </c>
      <c r="B555">
        <v>1652.01902</v>
      </c>
    </row>
    <row r="556" spans="1:2" x14ac:dyDescent="0.3">
      <c r="A556">
        <v>434.9</v>
      </c>
      <c r="B556">
        <v>1648.0442800000001</v>
      </c>
    </row>
    <row r="557" spans="1:2" x14ac:dyDescent="0.3">
      <c r="A557">
        <v>315</v>
      </c>
      <c r="B557">
        <v>1638.6320000000001</v>
      </c>
    </row>
    <row r="558" spans="1:2" x14ac:dyDescent="0.3">
      <c r="A558">
        <v>404</v>
      </c>
      <c r="B558">
        <v>1630.3</v>
      </c>
    </row>
    <row r="559" spans="1:2" x14ac:dyDescent="0.3">
      <c r="A559">
        <v>584.1</v>
      </c>
      <c r="B559">
        <v>1628.431973</v>
      </c>
    </row>
    <row r="560" spans="1:2" x14ac:dyDescent="0.3">
      <c r="A560">
        <v>730.2</v>
      </c>
      <c r="B560">
        <v>1624.5740000000001</v>
      </c>
    </row>
    <row r="561" spans="1:2" x14ac:dyDescent="0.3">
      <c r="A561">
        <v>261</v>
      </c>
      <c r="B561">
        <v>1618.6769850000001</v>
      </c>
    </row>
    <row r="562" spans="1:2" x14ac:dyDescent="0.3">
      <c r="A562">
        <v>445.3</v>
      </c>
      <c r="B562">
        <v>1604.9129909999999</v>
      </c>
    </row>
    <row r="563" spans="1:2" x14ac:dyDescent="0.3">
      <c r="A563">
        <v>688.3</v>
      </c>
      <c r="B563">
        <v>1592.0840000000001</v>
      </c>
    </row>
    <row r="564" spans="1:2" x14ac:dyDescent="0.3">
      <c r="A564">
        <v>654.29999999999995</v>
      </c>
      <c r="B564">
        <v>1579.3009999999999</v>
      </c>
    </row>
    <row r="565" spans="1:2" x14ac:dyDescent="0.3">
      <c r="A565">
        <v>569.5</v>
      </c>
      <c r="B565">
        <v>1573.5129999999999</v>
      </c>
    </row>
    <row r="566" spans="1:2" x14ac:dyDescent="0.3">
      <c r="A566">
        <v>387.6</v>
      </c>
      <c r="B566">
        <v>1571.046</v>
      </c>
    </row>
    <row r="567" spans="1:2" x14ac:dyDescent="0.3">
      <c r="A567">
        <v>348.7</v>
      </c>
      <c r="B567">
        <v>1569.5480230000001</v>
      </c>
    </row>
    <row r="568" spans="1:2" x14ac:dyDescent="0.3">
      <c r="A568">
        <v>317.39999999999998</v>
      </c>
      <c r="B568">
        <v>1551.817</v>
      </c>
    </row>
    <row r="569" spans="1:2" x14ac:dyDescent="0.3">
      <c r="A569">
        <v>950</v>
      </c>
      <c r="B569">
        <v>1551.2880150000001</v>
      </c>
    </row>
    <row r="570" spans="1:2" x14ac:dyDescent="0.3">
      <c r="A570">
        <v>1716</v>
      </c>
      <c r="B570">
        <v>1551.059</v>
      </c>
    </row>
    <row r="571" spans="1:2" x14ac:dyDescent="0.3">
      <c r="A571">
        <v>1082.2</v>
      </c>
      <c r="B571">
        <v>1547.751</v>
      </c>
    </row>
    <row r="572" spans="1:2" x14ac:dyDescent="0.3">
      <c r="A572">
        <v>695.9</v>
      </c>
      <c r="B572">
        <v>1543.5159619999999</v>
      </c>
    </row>
    <row r="573" spans="1:2" x14ac:dyDescent="0.3">
      <c r="A573">
        <v>464.5</v>
      </c>
      <c r="B573">
        <v>1543.1759999999999</v>
      </c>
    </row>
    <row r="574" spans="1:2" x14ac:dyDescent="0.3">
      <c r="A574">
        <v>544.6</v>
      </c>
      <c r="B574">
        <v>1537.9529560000001</v>
      </c>
    </row>
    <row r="575" spans="1:2" x14ac:dyDescent="0.3">
      <c r="A575">
        <v>387</v>
      </c>
      <c r="B575">
        <v>1534.882034</v>
      </c>
    </row>
    <row r="576" spans="1:2" x14ac:dyDescent="0.3">
      <c r="A576">
        <v>306</v>
      </c>
      <c r="B576">
        <v>1533.3539940000001</v>
      </c>
    </row>
    <row r="577" spans="1:2" x14ac:dyDescent="0.3">
      <c r="A577">
        <v>247.4</v>
      </c>
      <c r="B577">
        <v>1529.6659999999999</v>
      </c>
    </row>
    <row r="578" spans="1:2" x14ac:dyDescent="0.3">
      <c r="A578">
        <v>763.2</v>
      </c>
      <c r="B578">
        <v>1525.529996</v>
      </c>
    </row>
    <row r="579" spans="1:2" x14ac:dyDescent="0.3">
      <c r="A579">
        <v>538.29999999999995</v>
      </c>
      <c r="B579">
        <v>1525.056</v>
      </c>
    </row>
    <row r="580" spans="1:2" x14ac:dyDescent="0.3">
      <c r="A580">
        <v>600.29999999999995</v>
      </c>
      <c r="B580">
        <v>1521.6420000000001</v>
      </c>
    </row>
    <row r="581" spans="1:2" x14ac:dyDescent="0.3">
      <c r="A581">
        <v>696.4</v>
      </c>
      <c r="B581">
        <v>1517.502</v>
      </c>
    </row>
    <row r="582" spans="1:2" x14ac:dyDescent="0.3">
      <c r="A582">
        <v>525</v>
      </c>
      <c r="B582">
        <v>1511.4269999999999</v>
      </c>
    </row>
    <row r="583" spans="1:2" x14ac:dyDescent="0.3">
      <c r="A583">
        <v>418</v>
      </c>
      <c r="B583">
        <v>1504.9749999999999</v>
      </c>
    </row>
    <row r="584" spans="1:2" x14ac:dyDescent="0.3">
      <c r="A584">
        <v>318.5</v>
      </c>
      <c r="B584">
        <v>1501.424</v>
      </c>
    </row>
    <row r="585" spans="1:2" x14ac:dyDescent="0.3">
      <c r="A585">
        <v>399</v>
      </c>
      <c r="B585">
        <v>1495.4279529999999</v>
      </c>
    </row>
    <row r="586" spans="1:2" x14ac:dyDescent="0.3">
      <c r="A586">
        <v>515</v>
      </c>
      <c r="B586">
        <v>1484.5949860000001</v>
      </c>
    </row>
    <row r="587" spans="1:2" x14ac:dyDescent="0.3">
      <c r="A587">
        <v>1193</v>
      </c>
      <c r="B587">
        <v>1473.851003</v>
      </c>
    </row>
    <row r="588" spans="1:2" x14ac:dyDescent="0.3">
      <c r="A588">
        <v>591</v>
      </c>
      <c r="B588">
        <v>1468.625</v>
      </c>
    </row>
    <row r="589" spans="1:2" x14ac:dyDescent="0.3">
      <c r="A589">
        <v>502</v>
      </c>
      <c r="B589">
        <v>1461.0719999999999</v>
      </c>
    </row>
    <row r="590" spans="1:2" x14ac:dyDescent="0.3">
      <c r="A590">
        <v>573.70000000000005</v>
      </c>
      <c r="B590">
        <v>1454.644</v>
      </c>
    </row>
    <row r="591" spans="1:2" x14ac:dyDescent="0.3">
      <c r="A591">
        <v>268.2</v>
      </c>
      <c r="B591">
        <v>1447.136</v>
      </c>
    </row>
    <row r="592" spans="1:2" x14ac:dyDescent="0.3">
      <c r="A592">
        <v>234.7</v>
      </c>
      <c r="B592">
        <v>1446.77403</v>
      </c>
    </row>
    <row r="593" spans="1:2" x14ac:dyDescent="0.3">
      <c r="A593">
        <v>243.9</v>
      </c>
      <c r="B593">
        <v>1434.2769800000001</v>
      </c>
    </row>
    <row r="594" spans="1:2" x14ac:dyDescent="0.3">
      <c r="A594">
        <v>400</v>
      </c>
      <c r="B594">
        <v>1434.1289999999999</v>
      </c>
    </row>
    <row r="595" spans="1:2" x14ac:dyDescent="0.3">
      <c r="A595">
        <v>1454.6</v>
      </c>
      <c r="B595">
        <v>1429.9790009999999</v>
      </c>
    </row>
    <row r="596" spans="1:2" x14ac:dyDescent="0.3">
      <c r="A596">
        <v>340</v>
      </c>
      <c r="B596">
        <v>1428.481</v>
      </c>
    </row>
    <row r="597" spans="1:2" x14ac:dyDescent="0.3">
      <c r="A597">
        <v>413.7</v>
      </c>
      <c r="B597">
        <v>1427.121965</v>
      </c>
    </row>
    <row r="598" spans="1:2" x14ac:dyDescent="0.3">
      <c r="A598">
        <v>669.2</v>
      </c>
      <c r="B598">
        <v>1423.779747</v>
      </c>
    </row>
    <row r="599" spans="1:2" x14ac:dyDescent="0.3">
      <c r="A599">
        <v>283</v>
      </c>
      <c r="B599">
        <v>1422.8009999999999</v>
      </c>
    </row>
    <row r="600" spans="1:2" x14ac:dyDescent="0.3">
      <c r="A600">
        <v>417.5</v>
      </c>
      <c r="B600">
        <v>1420.8130000000001</v>
      </c>
    </row>
    <row r="601" spans="1:2" x14ac:dyDescent="0.3">
      <c r="A601">
        <v>1320</v>
      </c>
      <c r="B601">
        <v>1419.5419999999999</v>
      </c>
    </row>
    <row r="602" spans="1:2" x14ac:dyDescent="0.3">
      <c r="A602">
        <v>324.3</v>
      </c>
      <c r="B602">
        <v>1417.609001</v>
      </c>
    </row>
    <row r="603" spans="1:2" x14ac:dyDescent="0.3">
      <c r="A603">
        <v>535.5</v>
      </c>
      <c r="B603">
        <v>1397.046014</v>
      </c>
    </row>
    <row r="604" spans="1:2" x14ac:dyDescent="0.3">
      <c r="A604">
        <v>368.9</v>
      </c>
      <c r="B604">
        <v>1379.2770350000001</v>
      </c>
    </row>
    <row r="605" spans="1:2" x14ac:dyDescent="0.3">
      <c r="A605">
        <v>300</v>
      </c>
      <c r="B605">
        <v>1366.644</v>
      </c>
    </row>
    <row r="606" spans="1:2" x14ac:dyDescent="0.3">
      <c r="A606">
        <v>192</v>
      </c>
      <c r="B606">
        <v>1365.664</v>
      </c>
    </row>
    <row r="607" spans="1:2" x14ac:dyDescent="0.3">
      <c r="A607">
        <v>702.1</v>
      </c>
      <c r="B607">
        <v>1363.423</v>
      </c>
    </row>
    <row r="608" spans="1:2" x14ac:dyDescent="0.3">
      <c r="A608">
        <v>318.3</v>
      </c>
      <c r="B608">
        <v>1343.5340000000001</v>
      </c>
    </row>
    <row r="609" spans="1:2" x14ac:dyDescent="0.3">
      <c r="A609">
        <v>274.5</v>
      </c>
      <c r="B609">
        <v>1335.94796</v>
      </c>
    </row>
    <row r="610" spans="1:2" x14ac:dyDescent="0.3">
      <c r="A610">
        <v>324</v>
      </c>
      <c r="B610">
        <v>1322.0429999999999</v>
      </c>
    </row>
    <row r="611" spans="1:2" x14ac:dyDescent="0.3">
      <c r="A611">
        <v>203</v>
      </c>
      <c r="B611">
        <v>1317.3250029999999</v>
      </c>
    </row>
    <row r="612" spans="1:2" x14ac:dyDescent="0.3">
      <c r="A612">
        <v>536</v>
      </c>
      <c r="B612">
        <v>1314.502</v>
      </c>
    </row>
    <row r="613" spans="1:2" x14ac:dyDescent="0.3">
      <c r="A613">
        <v>1131.0999999999999</v>
      </c>
      <c r="B613">
        <v>1314.004017</v>
      </c>
    </row>
    <row r="614" spans="1:2" x14ac:dyDescent="0.3">
      <c r="A614">
        <v>270.10000000000002</v>
      </c>
      <c r="B614">
        <v>1300.1669999999999</v>
      </c>
    </row>
    <row r="615" spans="1:2" x14ac:dyDescent="0.3">
      <c r="A615">
        <v>376</v>
      </c>
      <c r="B615">
        <v>1296.827</v>
      </c>
    </row>
    <row r="616" spans="1:2" x14ac:dyDescent="0.3">
      <c r="A616">
        <v>848</v>
      </c>
      <c r="B616">
        <v>1281.310009</v>
      </c>
    </row>
    <row r="617" spans="1:2" x14ac:dyDescent="0.3">
      <c r="A617">
        <v>299.39999999999998</v>
      </c>
      <c r="B617">
        <v>1261.301999</v>
      </c>
    </row>
    <row r="618" spans="1:2" x14ac:dyDescent="0.3">
      <c r="A618">
        <v>376.9</v>
      </c>
      <c r="B618">
        <v>1260.9760000000001</v>
      </c>
    </row>
    <row r="619" spans="1:2" x14ac:dyDescent="0.3">
      <c r="A619">
        <v>180.1</v>
      </c>
      <c r="B619">
        <v>1260.654</v>
      </c>
    </row>
    <row r="620" spans="1:2" x14ac:dyDescent="0.3">
      <c r="A620">
        <v>585.9</v>
      </c>
      <c r="B620">
        <v>1255.722</v>
      </c>
    </row>
    <row r="621" spans="1:2" x14ac:dyDescent="0.3">
      <c r="A621">
        <v>276.2</v>
      </c>
      <c r="B621">
        <v>1249.345</v>
      </c>
    </row>
    <row r="622" spans="1:2" x14ac:dyDescent="0.3">
      <c r="A622">
        <v>282.60000000000002</v>
      </c>
      <c r="B622">
        <v>1245.3689649999999</v>
      </c>
    </row>
    <row r="623" spans="1:2" x14ac:dyDescent="0.3">
      <c r="A623">
        <v>876</v>
      </c>
      <c r="B623">
        <v>1240.3030000000001</v>
      </c>
    </row>
    <row r="624" spans="1:2" x14ac:dyDescent="0.3">
      <c r="A624">
        <v>276</v>
      </c>
      <c r="B624">
        <v>1235.433</v>
      </c>
    </row>
    <row r="625" spans="1:2" x14ac:dyDescent="0.3">
      <c r="A625">
        <v>510.5</v>
      </c>
      <c r="B625">
        <v>1234.049</v>
      </c>
    </row>
    <row r="626" spans="1:2" x14ac:dyDescent="0.3">
      <c r="A626">
        <v>161</v>
      </c>
      <c r="B626">
        <v>1232.630351</v>
      </c>
    </row>
    <row r="627" spans="1:2" x14ac:dyDescent="0.3">
      <c r="A627">
        <v>208</v>
      </c>
      <c r="B627">
        <v>1215.96</v>
      </c>
    </row>
    <row r="628" spans="1:2" x14ac:dyDescent="0.3">
      <c r="A628">
        <v>257</v>
      </c>
      <c r="B628">
        <v>1209.250959</v>
      </c>
    </row>
    <row r="629" spans="1:2" x14ac:dyDescent="0.3">
      <c r="A629">
        <v>179.7</v>
      </c>
      <c r="B629">
        <v>1205.3150000000001</v>
      </c>
    </row>
    <row r="630" spans="1:2" x14ac:dyDescent="0.3">
      <c r="A630">
        <v>270</v>
      </c>
      <c r="B630">
        <v>1204.0630000000001</v>
      </c>
    </row>
    <row r="631" spans="1:2" x14ac:dyDescent="0.3">
      <c r="A631">
        <v>300.39999999999998</v>
      </c>
      <c r="B631">
        <v>1203.487985</v>
      </c>
    </row>
    <row r="632" spans="1:2" x14ac:dyDescent="0.3">
      <c r="A632">
        <v>340</v>
      </c>
      <c r="B632">
        <v>1201.8019999999999</v>
      </c>
    </row>
    <row r="633" spans="1:2" x14ac:dyDescent="0.3">
      <c r="A633">
        <v>793.7</v>
      </c>
      <c r="B633">
        <v>1193.867986</v>
      </c>
    </row>
    <row r="634" spans="1:2" x14ac:dyDescent="0.3">
      <c r="A634">
        <v>288.89999999999998</v>
      </c>
      <c r="B634">
        <v>1189.3309999999999</v>
      </c>
    </row>
    <row r="635" spans="1:2" x14ac:dyDescent="0.3">
      <c r="A635">
        <v>345.6</v>
      </c>
      <c r="B635">
        <v>1188.9250480000001</v>
      </c>
    </row>
    <row r="636" spans="1:2" x14ac:dyDescent="0.3">
      <c r="A636">
        <v>335</v>
      </c>
      <c r="B636">
        <v>1188.3130000000001</v>
      </c>
    </row>
    <row r="637" spans="1:2" x14ac:dyDescent="0.3">
      <c r="A637">
        <v>668</v>
      </c>
      <c r="B637">
        <v>1185.0799930000001</v>
      </c>
    </row>
    <row r="638" spans="1:2" x14ac:dyDescent="0.3">
      <c r="A638">
        <v>559</v>
      </c>
      <c r="B638">
        <v>1182.8119999999999</v>
      </c>
    </row>
    <row r="639" spans="1:2" x14ac:dyDescent="0.3">
      <c r="A639">
        <v>443.9</v>
      </c>
      <c r="B639">
        <v>1173.711</v>
      </c>
    </row>
    <row r="640" spans="1:2" x14ac:dyDescent="0.3">
      <c r="A640">
        <v>300.2</v>
      </c>
      <c r="B640">
        <v>1173.6289999999999</v>
      </c>
    </row>
    <row r="641" spans="1:2" x14ac:dyDescent="0.3">
      <c r="A641">
        <v>236</v>
      </c>
      <c r="B641">
        <v>1169.258</v>
      </c>
    </row>
    <row r="642" spans="1:2" x14ac:dyDescent="0.3">
      <c r="A642">
        <v>720.7</v>
      </c>
      <c r="B642">
        <v>1165.829988</v>
      </c>
    </row>
    <row r="643" spans="1:2" x14ac:dyDescent="0.3">
      <c r="A643">
        <v>474.7</v>
      </c>
      <c r="B643">
        <v>1164.2719999999999</v>
      </c>
    </row>
    <row r="644" spans="1:2" x14ac:dyDescent="0.3">
      <c r="A644">
        <v>1039.4000000000001</v>
      </c>
      <c r="B644">
        <v>1156.1969999999999</v>
      </c>
    </row>
    <row r="645" spans="1:2" x14ac:dyDescent="0.3">
      <c r="A645">
        <v>300</v>
      </c>
      <c r="B645">
        <v>1151.271</v>
      </c>
    </row>
    <row r="646" spans="1:2" x14ac:dyDescent="0.3">
      <c r="A646">
        <v>440</v>
      </c>
      <c r="B646">
        <v>1147.1880000000001</v>
      </c>
    </row>
    <row r="647" spans="1:2" x14ac:dyDescent="0.3">
      <c r="A647">
        <v>297.8</v>
      </c>
      <c r="B647">
        <v>1145.9648</v>
      </c>
    </row>
    <row r="648" spans="1:2" x14ac:dyDescent="0.3">
      <c r="A648">
        <v>290.8</v>
      </c>
      <c r="B648">
        <v>1145.8690489999999</v>
      </c>
    </row>
    <row r="649" spans="1:2" x14ac:dyDescent="0.3">
      <c r="A649">
        <v>272.5</v>
      </c>
      <c r="B649">
        <v>1140.1600000000001</v>
      </c>
    </row>
    <row r="650" spans="1:2" x14ac:dyDescent="0.3">
      <c r="A650">
        <v>254.7</v>
      </c>
      <c r="B650">
        <v>1136.2059999999999</v>
      </c>
    </row>
    <row r="651" spans="1:2" x14ac:dyDescent="0.3">
      <c r="A651">
        <v>298</v>
      </c>
      <c r="B651">
        <v>1132.857</v>
      </c>
    </row>
    <row r="652" spans="1:2" x14ac:dyDescent="0.3">
      <c r="A652">
        <v>174.6</v>
      </c>
      <c r="B652">
        <v>1132.634</v>
      </c>
    </row>
    <row r="653" spans="1:2" x14ac:dyDescent="0.3">
      <c r="A653">
        <v>257.3</v>
      </c>
      <c r="B653">
        <v>1130.1679999999999</v>
      </c>
    </row>
    <row r="654" spans="1:2" x14ac:dyDescent="0.3">
      <c r="A654">
        <v>280.60000000000002</v>
      </c>
      <c r="B654">
        <v>1130.116</v>
      </c>
    </row>
    <row r="655" spans="1:2" x14ac:dyDescent="0.3">
      <c r="A655">
        <v>300</v>
      </c>
      <c r="B655">
        <v>1119.7373</v>
      </c>
    </row>
    <row r="656" spans="1:2" x14ac:dyDescent="0.3">
      <c r="A656">
        <v>288.60000000000002</v>
      </c>
      <c r="B656">
        <v>1117.107</v>
      </c>
    </row>
    <row r="657" spans="1:2" x14ac:dyDescent="0.3">
      <c r="A657">
        <v>250</v>
      </c>
      <c r="B657">
        <v>1112.7539999999999</v>
      </c>
    </row>
    <row r="658" spans="1:2" x14ac:dyDescent="0.3">
      <c r="A658">
        <v>278</v>
      </c>
      <c r="B658">
        <v>1112.703</v>
      </c>
    </row>
    <row r="659" spans="1:2" x14ac:dyDescent="0.3">
      <c r="A659">
        <v>892</v>
      </c>
      <c r="B659">
        <v>1108.627</v>
      </c>
    </row>
    <row r="660" spans="1:2" x14ac:dyDescent="0.3">
      <c r="A660">
        <v>247.3</v>
      </c>
      <c r="B660">
        <v>1106.9190000000001</v>
      </c>
    </row>
    <row r="661" spans="1:2" x14ac:dyDescent="0.3">
      <c r="A661">
        <v>300</v>
      </c>
      <c r="B661">
        <v>1105.713</v>
      </c>
    </row>
    <row r="662" spans="1:2" x14ac:dyDescent="0.3">
      <c r="A662">
        <v>606</v>
      </c>
      <c r="B662">
        <v>1104.875</v>
      </c>
    </row>
    <row r="663" spans="1:2" x14ac:dyDescent="0.3">
      <c r="A663">
        <v>229</v>
      </c>
      <c r="B663">
        <v>1103.8100079999999</v>
      </c>
    </row>
    <row r="664" spans="1:2" x14ac:dyDescent="0.3">
      <c r="A664">
        <v>299.7</v>
      </c>
      <c r="B664">
        <v>1101.259</v>
      </c>
    </row>
    <row r="665" spans="1:2" x14ac:dyDescent="0.3">
      <c r="A665">
        <v>190</v>
      </c>
      <c r="B665">
        <v>1093.0239999999999</v>
      </c>
    </row>
    <row r="666" spans="1:2" x14ac:dyDescent="0.3">
      <c r="A666">
        <v>298</v>
      </c>
      <c r="B666">
        <v>1089.681</v>
      </c>
    </row>
    <row r="667" spans="1:2" x14ac:dyDescent="0.3">
      <c r="A667">
        <v>280</v>
      </c>
      <c r="B667">
        <v>1088.3489999999999</v>
      </c>
    </row>
    <row r="668" spans="1:2" x14ac:dyDescent="0.3">
      <c r="A668">
        <v>170.5</v>
      </c>
      <c r="B668">
        <v>1080.0989999999999</v>
      </c>
    </row>
    <row r="669" spans="1:2" x14ac:dyDescent="0.3">
      <c r="A669">
        <v>249.9</v>
      </c>
      <c r="B669">
        <v>1077.653</v>
      </c>
    </row>
    <row r="670" spans="1:2" x14ac:dyDescent="0.3">
      <c r="A670">
        <v>540</v>
      </c>
      <c r="B670">
        <v>1072.9649979999999</v>
      </c>
    </row>
    <row r="671" spans="1:2" x14ac:dyDescent="0.3">
      <c r="A671">
        <v>619</v>
      </c>
      <c r="B671">
        <v>1071.9880000000001</v>
      </c>
    </row>
    <row r="672" spans="1:2" x14ac:dyDescent="0.3">
      <c r="A672">
        <v>355</v>
      </c>
      <c r="B672">
        <v>1068.101971</v>
      </c>
    </row>
    <row r="673" spans="1:2" x14ac:dyDescent="0.3">
      <c r="A673">
        <v>280.5</v>
      </c>
      <c r="B673">
        <v>1062.894</v>
      </c>
    </row>
    <row r="674" spans="1:2" x14ac:dyDescent="0.3">
      <c r="A674">
        <v>299.3</v>
      </c>
      <c r="B674">
        <v>1061.6412</v>
      </c>
    </row>
    <row r="675" spans="1:2" x14ac:dyDescent="0.3">
      <c r="A675">
        <v>1757.9</v>
      </c>
      <c r="B675">
        <v>1055.9509640000001</v>
      </c>
    </row>
    <row r="676" spans="1:2" x14ac:dyDescent="0.3">
      <c r="A676">
        <v>169.1</v>
      </c>
      <c r="B676">
        <v>1053.778</v>
      </c>
    </row>
    <row r="677" spans="1:2" x14ac:dyDescent="0.3">
      <c r="A677">
        <v>527.20000000000005</v>
      </c>
      <c r="B677">
        <v>1051.5900429999999</v>
      </c>
    </row>
    <row r="678" spans="1:2" x14ac:dyDescent="0.3">
      <c r="A678">
        <v>294.60000000000002</v>
      </c>
      <c r="B678">
        <v>1051.384006</v>
      </c>
    </row>
    <row r="679" spans="1:2" x14ac:dyDescent="0.3">
      <c r="A679">
        <v>194.3</v>
      </c>
      <c r="B679">
        <v>1051.1460059999999</v>
      </c>
    </row>
    <row r="680" spans="1:2" x14ac:dyDescent="0.3">
      <c r="A680">
        <v>299.3</v>
      </c>
      <c r="B680">
        <v>1050.6133</v>
      </c>
    </row>
    <row r="681" spans="1:2" x14ac:dyDescent="0.3">
      <c r="A681">
        <v>242</v>
      </c>
      <c r="B681">
        <v>1049.0809569999999</v>
      </c>
    </row>
    <row r="682" spans="1:2" x14ac:dyDescent="0.3">
      <c r="A682">
        <v>285.5</v>
      </c>
      <c r="B682">
        <v>1047.803999</v>
      </c>
    </row>
    <row r="683" spans="1:2" x14ac:dyDescent="0.3">
      <c r="A683">
        <v>300.60000000000002</v>
      </c>
      <c r="B683">
        <v>1044.133</v>
      </c>
    </row>
    <row r="684" spans="1:2" x14ac:dyDescent="0.3">
      <c r="A684">
        <v>301.10000000000002</v>
      </c>
      <c r="B684">
        <v>1043.7940000000001</v>
      </c>
    </row>
    <row r="685" spans="1:2" x14ac:dyDescent="0.3">
      <c r="A685">
        <v>260</v>
      </c>
      <c r="B685">
        <v>1043.45616</v>
      </c>
    </row>
    <row r="686" spans="1:2" x14ac:dyDescent="0.3">
      <c r="A686">
        <v>298.5</v>
      </c>
      <c r="B686">
        <v>1041.7850000000001</v>
      </c>
    </row>
    <row r="687" spans="1:2" x14ac:dyDescent="0.3">
      <c r="A687">
        <v>243.5</v>
      </c>
      <c r="B687">
        <v>1038.877</v>
      </c>
    </row>
    <row r="688" spans="1:2" x14ac:dyDescent="0.3">
      <c r="A688">
        <v>947</v>
      </c>
      <c r="B688">
        <v>1037.567</v>
      </c>
    </row>
    <row r="689" spans="1:2" x14ac:dyDescent="0.3">
      <c r="A689">
        <v>1200</v>
      </c>
      <c r="B689">
        <v>1036.441</v>
      </c>
    </row>
    <row r="690" spans="1:2" x14ac:dyDescent="0.3">
      <c r="A690">
        <v>176.4</v>
      </c>
      <c r="B690">
        <v>1034.0999999999999</v>
      </c>
    </row>
    <row r="691" spans="1:2" x14ac:dyDescent="0.3">
      <c r="A691">
        <v>254.8</v>
      </c>
      <c r="B691">
        <v>1033.569</v>
      </c>
    </row>
    <row r="692" spans="1:2" x14ac:dyDescent="0.3">
      <c r="A692">
        <v>1064.7</v>
      </c>
      <c r="B692">
        <v>1027.9799969999999</v>
      </c>
    </row>
    <row r="693" spans="1:2" x14ac:dyDescent="0.3">
      <c r="A693">
        <v>318.10000000000002</v>
      </c>
      <c r="B693">
        <v>1027.0014000000001</v>
      </c>
    </row>
    <row r="694" spans="1:2" x14ac:dyDescent="0.3">
      <c r="A694">
        <v>138.1</v>
      </c>
      <c r="B694">
        <v>1020.436</v>
      </c>
    </row>
    <row r="695" spans="1:2" x14ac:dyDescent="0.3">
      <c r="A695">
        <v>1138</v>
      </c>
      <c r="B695">
        <v>1019.980998</v>
      </c>
    </row>
    <row r="696" spans="1:2" x14ac:dyDescent="0.3">
      <c r="A696">
        <v>177.3</v>
      </c>
      <c r="B696">
        <v>1015.917</v>
      </c>
    </row>
    <row r="697" spans="1:2" x14ac:dyDescent="0.3">
      <c r="A697">
        <v>122.4</v>
      </c>
      <c r="B697">
        <v>1014.1079999999999</v>
      </c>
    </row>
    <row r="698" spans="1:2" x14ac:dyDescent="0.3">
      <c r="A698">
        <v>192.6</v>
      </c>
      <c r="B698">
        <v>1002.732001</v>
      </c>
    </row>
    <row r="699" spans="1:2" x14ac:dyDescent="0.3">
      <c r="A699">
        <v>230</v>
      </c>
      <c r="B699">
        <v>1002.484</v>
      </c>
    </row>
    <row r="700" spans="1:2" x14ac:dyDescent="0.3">
      <c r="A700">
        <v>474.6</v>
      </c>
      <c r="B700">
        <v>1002.196</v>
      </c>
    </row>
    <row r="701" spans="1:2" x14ac:dyDescent="0.3">
      <c r="A701">
        <v>506.6</v>
      </c>
      <c r="B701">
        <v>1002.087</v>
      </c>
    </row>
    <row r="702" spans="1:2" x14ac:dyDescent="0.3">
      <c r="A702">
        <v>640.9</v>
      </c>
      <c r="B702">
        <v>1000.621</v>
      </c>
    </row>
    <row r="703" spans="1:2" x14ac:dyDescent="0.3">
      <c r="A703">
        <v>299.7</v>
      </c>
      <c r="B703">
        <v>995.27700000000004</v>
      </c>
    </row>
    <row r="704" spans="1:2" x14ac:dyDescent="0.3">
      <c r="A704">
        <v>265.2</v>
      </c>
      <c r="B704">
        <v>991.06799999999998</v>
      </c>
    </row>
    <row r="705" spans="1:2" x14ac:dyDescent="0.3">
      <c r="A705">
        <v>225</v>
      </c>
      <c r="B705">
        <v>990.78</v>
      </c>
    </row>
    <row r="706" spans="1:2" x14ac:dyDescent="0.3">
      <c r="A706">
        <v>390.7</v>
      </c>
      <c r="B706">
        <v>990.60199999999998</v>
      </c>
    </row>
    <row r="707" spans="1:2" x14ac:dyDescent="0.3">
      <c r="A707">
        <v>253</v>
      </c>
      <c r="B707">
        <v>990.09699999999998</v>
      </c>
    </row>
    <row r="708" spans="1:2" x14ac:dyDescent="0.3">
      <c r="A708">
        <v>299</v>
      </c>
      <c r="B708">
        <v>984.59799999999996</v>
      </c>
    </row>
    <row r="709" spans="1:2" x14ac:dyDescent="0.3">
      <c r="A709">
        <v>249.9</v>
      </c>
      <c r="B709">
        <v>983.327</v>
      </c>
    </row>
    <row r="710" spans="1:2" x14ac:dyDescent="0.3">
      <c r="A710">
        <v>449.7</v>
      </c>
      <c r="B710">
        <v>983.16300000000001</v>
      </c>
    </row>
    <row r="711" spans="1:2" x14ac:dyDescent="0.3">
      <c r="A711">
        <v>736</v>
      </c>
      <c r="B711">
        <v>981.69499599999995</v>
      </c>
    </row>
    <row r="712" spans="1:2" x14ac:dyDescent="0.3">
      <c r="A712">
        <v>249.7</v>
      </c>
      <c r="B712">
        <v>966.59100000000001</v>
      </c>
    </row>
    <row r="713" spans="1:2" x14ac:dyDescent="0.3">
      <c r="A713">
        <v>300</v>
      </c>
      <c r="B713">
        <v>966.58600000000001</v>
      </c>
    </row>
    <row r="714" spans="1:2" x14ac:dyDescent="0.3">
      <c r="A714">
        <v>977.5</v>
      </c>
      <c r="B714">
        <v>959.48399700000004</v>
      </c>
    </row>
    <row r="715" spans="1:2" x14ac:dyDescent="0.3">
      <c r="A715">
        <v>250</v>
      </c>
      <c r="B715">
        <v>958.80499999999995</v>
      </c>
    </row>
    <row r="716" spans="1:2" x14ac:dyDescent="0.3">
      <c r="A716">
        <v>563.9</v>
      </c>
      <c r="B716">
        <v>957.05499999999995</v>
      </c>
    </row>
    <row r="717" spans="1:2" x14ac:dyDescent="0.3">
      <c r="A717">
        <v>538</v>
      </c>
      <c r="B717">
        <v>955.00400300000001</v>
      </c>
    </row>
    <row r="718" spans="1:2" x14ac:dyDescent="0.3">
      <c r="A718">
        <v>139.80000000000001</v>
      </c>
      <c r="B718">
        <v>954.97801000000004</v>
      </c>
    </row>
    <row r="719" spans="1:2" x14ac:dyDescent="0.3">
      <c r="A719">
        <v>310</v>
      </c>
      <c r="B719">
        <v>948.35500000000002</v>
      </c>
    </row>
    <row r="720" spans="1:2" x14ac:dyDescent="0.3">
      <c r="A720">
        <v>1071.3</v>
      </c>
      <c r="B720">
        <v>947.51099799999997</v>
      </c>
    </row>
    <row r="721" spans="1:2" x14ac:dyDescent="0.3">
      <c r="A721">
        <v>300</v>
      </c>
      <c r="B721">
        <v>940.23593000000005</v>
      </c>
    </row>
    <row r="722" spans="1:2" x14ac:dyDescent="0.3">
      <c r="A722">
        <v>230</v>
      </c>
      <c r="B722">
        <v>937.43299999999999</v>
      </c>
    </row>
    <row r="723" spans="1:2" x14ac:dyDescent="0.3">
      <c r="A723">
        <v>155.6</v>
      </c>
      <c r="B723">
        <v>936.50099999999998</v>
      </c>
    </row>
    <row r="724" spans="1:2" x14ac:dyDescent="0.3">
      <c r="A724">
        <v>153.30000000000001</v>
      </c>
      <c r="B724">
        <v>932.12900000000002</v>
      </c>
    </row>
    <row r="725" spans="1:2" x14ac:dyDescent="0.3">
      <c r="A725">
        <v>1189.9000000000001</v>
      </c>
      <c r="B725">
        <v>928.19100000000003</v>
      </c>
    </row>
    <row r="726" spans="1:2" x14ac:dyDescent="0.3">
      <c r="A726">
        <v>398.3</v>
      </c>
      <c r="B726">
        <v>927.18499999999995</v>
      </c>
    </row>
    <row r="727" spans="1:2" x14ac:dyDescent="0.3">
      <c r="A727">
        <v>198.6</v>
      </c>
      <c r="B727">
        <v>925.80499999999995</v>
      </c>
    </row>
    <row r="728" spans="1:2" x14ac:dyDescent="0.3">
      <c r="A728">
        <v>218.6</v>
      </c>
      <c r="B728">
        <v>923.96900000000005</v>
      </c>
    </row>
    <row r="729" spans="1:2" x14ac:dyDescent="0.3">
      <c r="A729">
        <v>268.8</v>
      </c>
      <c r="B729">
        <v>913.98599999999999</v>
      </c>
    </row>
    <row r="730" spans="1:2" x14ac:dyDescent="0.3">
      <c r="A730">
        <v>120.2</v>
      </c>
      <c r="B730">
        <v>910.51400000000001</v>
      </c>
    </row>
    <row r="731" spans="1:2" x14ac:dyDescent="0.3">
      <c r="A731">
        <v>344</v>
      </c>
      <c r="B731">
        <v>910.20399799999996</v>
      </c>
    </row>
    <row r="732" spans="1:2" x14ac:dyDescent="0.3">
      <c r="A732">
        <v>478</v>
      </c>
      <c r="B732">
        <v>908.99599999999998</v>
      </c>
    </row>
    <row r="733" spans="1:2" x14ac:dyDescent="0.3">
      <c r="A733">
        <v>253</v>
      </c>
      <c r="B733">
        <v>907.65700000000004</v>
      </c>
    </row>
    <row r="734" spans="1:2" x14ac:dyDescent="0.3">
      <c r="A734">
        <v>160.9</v>
      </c>
      <c r="B734">
        <v>904.765987</v>
      </c>
    </row>
    <row r="735" spans="1:2" x14ac:dyDescent="0.3">
      <c r="A735">
        <v>895.5</v>
      </c>
      <c r="B735">
        <v>903.33600000000001</v>
      </c>
    </row>
    <row r="736" spans="1:2" x14ac:dyDescent="0.3">
      <c r="A736">
        <v>427.5</v>
      </c>
      <c r="B736">
        <v>902.82500000000005</v>
      </c>
    </row>
    <row r="737" spans="1:2" x14ac:dyDescent="0.3">
      <c r="A737">
        <v>211.2</v>
      </c>
      <c r="B737">
        <v>900.33299999999997</v>
      </c>
    </row>
    <row r="738" spans="1:2" x14ac:dyDescent="0.3">
      <c r="A738">
        <v>149.4</v>
      </c>
      <c r="B738">
        <v>899.85699999999997</v>
      </c>
    </row>
    <row r="739" spans="1:2" x14ac:dyDescent="0.3">
      <c r="A739">
        <v>361.9</v>
      </c>
      <c r="B739">
        <v>898.70100000000002</v>
      </c>
    </row>
    <row r="740" spans="1:2" x14ac:dyDescent="0.3">
      <c r="A740">
        <v>1148.4000000000001</v>
      </c>
      <c r="B740">
        <v>895.019003</v>
      </c>
    </row>
    <row r="741" spans="1:2" x14ac:dyDescent="0.3">
      <c r="A741">
        <v>212</v>
      </c>
      <c r="B741">
        <v>888.60599999999999</v>
      </c>
    </row>
    <row r="742" spans="1:2" x14ac:dyDescent="0.3">
      <c r="A742">
        <v>200</v>
      </c>
      <c r="B742">
        <v>888.07556999999997</v>
      </c>
    </row>
    <row r="743" spans="1:2" x14ac:dyDescent="0.3">
      <c r="A743">
        <v>655</v>
      </c>
      <c r="B743">
        <v>884.96400000000006</v>
      </c>
    </row>
    <row r="744" spans="1:2" x14ac:dyDescent="0.3">
      <c r="A744">
        <v>247.3</v>
      </c>
      <c r="B744">
        <v>881.99199999999996</v>
      </c>
    </row>
    <row r="745" spans="1:2" x14ac:dyDescent="0.3">
      <c r="A745">
        <v>200</v>
      </c>
      <c r="B745">
        <v>880.83399999999995</v>
      </c>
    </row>
    <row r="746" spans="1:2" x14ac:dyDescent="0.3">
      <c r="A746">
        <v>230</v>
      </c>
      <c r="B746">
        <v>878.88599999999997</v>
      </c>
    </row>
    <row r="747" spans="1:2" x14ac:dyDescent="0.3">
      <c r="A747">
        <v>287</v>
      </c>
      <c r="B747">
        <v>878.01700000000005</v>
      </c>
    </row>
    <row r="748" spans="1:2" x14ac:dyDescent="0.3">
      <c r="A748">
        <v>249.8</v>
      </c>
      <c r="B748">
        <v>875.92172000000005</v>
      </c>
    </row>
    <row r="749" spans="1:2" x14ac:dyDescent="0.3">
      <c r="A749">
        <v>208.3</v>
      </c>
      <c r="B749">
        <v>873.23</v>
      </c>
    </row>
    <row r="750" spans="1:2" x14ac:dyDescent="0.3">
      <c r="A750">
        <v>372.5</v>
      </c>
      <c r="B750">
        <v>870.81899999999996</v>
      </c>
    </row>
    <row r="751" spans="1:2" x14ac:dyDescent="0.3">
      <c r="A751">
        <v>200</v>
      </c>
      <c r="B751">
        <v>870.34672</v>
      </c>
    </row>
    <row r="752" spans="1:2" x14ac:dyDescent="0.3">
      <c r="A752">
        <v>434.4</v>
      </c>
      <c r="B752">
        <v>865.509005</v>
      </c>
    </row>
    <row r="753" spans="1:2" x14ac:dyDescent="0.3">
      <c r="A753">
        <v>336.1</v>
      </c>
      <c r="B753">
        <v>864.40200000000004</v>
      </c>
    </row>
    <row r="754" spans="1:2" x14ac:dyDescent="0.3">
      <c r="A754">
        <v>534.9</v>
      </c>
      <c r="B754">
        <v>863.95100000000002</v>
      </c>
    </row>
    <row r="755" spans="1:2" x14ac:dyDescent="0.3">
      <c r="A755">
        <v>302.5</v>
      </c>
      <c r="B755">
        <v>861.91399999999999</v>
      </c>
    </row>
    <row r="756" spans="1:2" x14ac:dyDescent="0.3">
      <c r="A756">
        <v>318</v>
      </c>
      <c r="B756">
        <v>861.86699999999996</v>
      </c>
    </row>
    <row r="757" spans="1:2" x14ac:dyDescent="0.3">
      <c r="A757">
        <v>214.8</v>
      </c>
      <c r="B757">
        <v>860.16200000000003</v>
      </c>
    </row>
    <row r="758" spans="1:2" x14ac:dyDescent="0.3">
      <c r="A758">
        <v>174.5</v>
      </c>
      <c r="B758">
        <v>859.28099999999995</v>
      </c>
    </row>
    <row r="759" spans="1:2" x14ac:dyDescent="0.3">
      <c r="A759">
        <v>324</v>
      </c>
      <c r="B759">
        <v>856.66300000000001</v>
      </c>
    </row>
    <row r="760" spans="1:2" x14ac:dyDescent="0.3">
      <c r="A760">
        <v>680.6</v>
      </c>
      <c r="B760">
        <v>856.35099600000001</v>
      </c>
    </row>
    <row r="761" spans="1:2" x14ac:dyDescent="0.3">
      <c r="A761">
        <v>141.6</v>
      </c>
      <c r="B761">
        <v>853.78700000000003</v>
      </c>
    </row>
    <row r="762" spans="1:2" x14ac:dyDescent="0.3">
      <c r="A762">
        <v>200</v>
      </c>
      <c r="B762">
        <v>851.73933999999997</v>
      </c>
    </row>
    <row r="763" spans="1:2" x14ac:dyDescent="0.3">
      <c r="A763">
        <v>250</v>
      </c>
      <c r="B763">
        <v>846.80499999999995</v>
      </c>
    </row>
    <row r="764" spans="1:2" x14ac:dyDescent="0.3">
      <c r="A764">
        <v>250</v>
      </c>
      <c r="B764">
        <v>844.66800000000001</v>
      </c>
    </row>
    <row r="765" spans="1:2" x14ac:dyDescent="0.3">
      <c r="A765">
        <v>200</v>
      </c>
      <c r="B765">
        <v>843.75599999999997</v>
      </c>
    </row>
    <row r="766" spans="1:2" x14ac:dyDescent="0.3">
      <c r="A766">
        <v>340</v>
      </c>
      <c r="B766">
        <v>837.43</v>
      </c>
    </row>
    <row r="767" spans="1:2" x14ac:dyDescent="0.3">
      <c r="A767">
        <v>207.6</v>
      </c>
      <c r="B767">
        <v>836.96400000000006</v>
      </c>
    </row>
    <row r="768" spans="1:2" x14ac:dyDescent="0.3">
      <c r="A768">
        <v>207.3</v>
      </c>
      <c r="B768">
        <v>831.78599999999994</v>
      </c>
    </row>
    <row r="769" spans="1:2" x14ac:dyDescent="0.3">
      <c r="A769">
        <v>130.1</v>
      </c>
      <c r="B769">
        <v>829.38599999999997</v>
      </c>
    </row>
    <row r="770" spans="1:2" x14ac:dyDescent="0.3">
      <c r="A770">
        <v>212.8</v>
      </c>
      <c r="B770">
        <v>828.93100400000003</v>
      </c>
    </row>
    <row r="771" spans="1:2" x14ac:dyDescent="0.3">
      <c r="A771">
        <v>100</v>
      </c>
      <c r="B771">
        <v>827.53500299999996</v>
      </c>
    </row>
    <row r="772" spans="1:2" x14ac:dyDescent="0.3">
      <c r="A772">
        <v>198.6</v>
      </c>
      <c r="B772">
        <v>826.36</v>
      </c>
    </row>
    <row r="773" spans="1:2" x14ac:dyDescent="0.3">
      <c r="A773">
        <v>688</v>
      </c>
      <c r="B773">
        <v>826.17700400000001</v>
      </c>
    </row>
    <row r="774" spans="1:2" x14ac:dyDescent="0.3">
      <c r="A774">
        <v>300</v>
      </c>
      <c r="B774">
        <v>825.51900000000001</v>
      </c>
    </row>
    <row r="775" spans="1:2" x14ac:dyDescent="0.3">
      <c r="A775">
        <v>122.5</v>
      </c>
      <c r="B775">
        <v>823.93100000000004</v>
      </c>
    </row>
    <row r="776" spans="1:2" x14ac:dyDescent="0.3">
      <c r="A776">
        <v>194</v>
      </c>
      <c r="B776">
        <v>823.45500000000004</v>
      </c>
    </row>
    <row r="777" spans="1:2" x14ac:dyDescent="0.3">
      <c r="A777">
        <v>283.5</v>
      </c>
      <c r="B777">
        <v>822.840328</v>
      </c>
    </row>
    <row r="778" spans="1:2" x14ac:dyDescent="0.3">
      <c r="A778">
        <v>200</v>
      </c>
      <c r="B778">
        <v>820.36199999999997</v>
      </c>
    </row>
    <row r="779" spans="1:2" x14ac:dyDescent="0.3">
      <c r="A779">
        <v>227</v>
      </c>
      <c r="B779">
        <v>820.31799999999998</v>
      </c>
    </row>
    <row r="780" spans="1:2" x14ac:dyDescent="0.3">
      <c r="A780">
        <v>199</v>
      </c>
      <c r="B780">
        <v>816.91899999999998</v>
      </c>
    </row>
    <row r="781" spans="1:2" x14ac:dyDescent="0.3">
      <c r="A781">
        <v>212</v>
      </c>
      <c r="B781">
        <v>815.88699999999994</v>
      </c>
    </row>
    <row r="782" spans="1:2" x14ac:dyDescent="0.3">
      <c r="A782">
        <v>198</v>
      </c>
      <c r="B782">
        <v>814.18600000000004</v>
      </c>
    </row>
    <row r="783" spans="1:2" x14ac:dyDescent="0.3">
      <c r="A783">
        <v>728</v>
      </c>
      <c r="B783">
        <v>809.90499899999998</v>
      </c>
    </row>
    <row r="784" spans="1:2" x14ac:dyDescent="0.3">
      <c r="A784">
        <v>205.7</v>
      </c>
      <c r="B784">
        <v>806.88199999999995</v>
      </c>
    </row>
    <row r="785" spans="1:2" x14ac:dyDescent="0.3">
      <c r="A785">
        <v>234</v>
      </c>
      <c r="B785">
        <v>806.36800000000005</v>
      </c>
    </row>
    <row r="786" spans="1:2" x14ac:dyDescent="0.3">
      <c r="A786">
        <v>230.4</v>
      </c>
      <c r="B786">
        <v>801.46699999999998</v>
      </c>
    </row>
    <row r="787" spans="1:2" x14ac:dyDescent="0.3">
      <c r="A787">
        <v>300</v>
      </c>
      <c r="B787">
        <v>800.89200000000005</v>
      </c>
    </row>
    <row r="788" spans="1:2" x14ac:dyDescent="0.3">
      <c r="A788">
        <v>199</v>
      </c>
      <c r="B788">
        <v>798.68</v>
      </c>
    </row>
    <row r="789" spans="1:2" x14ac:dyDescent="0.3">
      <c r="A789">
        <v>203.9</v>
      </c>
      <c r="B789">
        <v>797.90899999999999</v>
      </c>
    </row>
    <row r="790" spans="1:2" x14ac:dyDescent="0.3">
      <c r="A790">
        <v>172</v>
      </c>
      <c r="B790">
        <v>794.24900100000002</v>
      </c>
    </row>
    <row r="791" spans="1:2" x14ac:dyDescent="0.3">
      <c r="A791">
        <v>280</v>
      </c>
      <c r="B791">
        <v>791.64200000000005</v>
      </c>
    </row>
    <row r="792" spans="1:2" x14ac:dyDescent="0.3">
      <c r="A792">
        <v>282.60000000000002</v>
      </c>
      <c r="B792">
        <v>790.64699700000006</v>
      </c>
    </row>
    <row r="793" spans="1:2" x14ac:dyDescent="0.3">
      <c r="A793">
        <v>200</v>
      </c>
      <c r="B793">
        <v>789.98500000000001</v>
      </c>
    </row>
    <row r="794" spans="1:2" x14ac:dyDescent="0.3">
      <c r="A794">
        <v>637</v>
      </c>
      <c r="B794">
        <v>789.82899799999996</v>
      </c>
    </row>
    <row r="795" spans="1:2" x14ac:dyDescent="0.3">
      <c r="A795">
        <v>122.4</v>
      </c>
      <c r="B795">
        <v>788.85699999999997</v>
      </c>
    </row>
    <row r="796" spans="1:2" x14ac:dyDescent="0.3">
      <c r="A796">
        <v>471</v>
      </c>
      <c r="B796">
        <v>786.11699799999997</v>
      </c>
    </row>
    <row r="797" spans="1:2" x14ac:dyDescent="0.3">
      <c r="A797">
        <v>124.8</v>
      </c>
      <c r="B797">
        <v>782.21799999999996</v>
      </c>
    </row>
    <row r="798" spans="1:2" x14ac:dyDescent="0.3">
      <c r="A798">
        <v>302</v>
      </c>
      <c r="B798">
        <v>781.43200000000002</v>
      </c>
    </row>
    <row r="799" spans="1:2" x14ac:dyDescent="0.3">
      <c r="A799">
        <v>156.6</v>
      </c>
      <c r="B799">
        <v>780.72199999999998</v>
      </c>
    </row>
    <row r="800" spans="1:2" x14ac:dyDescent="0.3">
      <c r="A800">
        <v>266.5</v>
      </c>
      <c r="B800">
        <v>780.63</v>
      </c>
    </row>
    <row r="801" spans="1:2" x14ac:dyDescent="0.3">
      <c r="A801">
        <v>200</v>
      </c>
      <c r="B801">
        <v>780.51</v>
      </c>
    </row>
    <row r="802" spans="1:2" x14ac:dyDescent="0.3">
      <c r="A802">
        <v>598.4</v>
      </c>
      <c r="B802">
        <v>776.76700100000005</v>
      </c>
    </row>
    <row r="803" spans="1:2" x14ac:dyDescent="0.3">
      <c r="A803">
        <v>159.6</v>
      </c>
      <c r="B803">
        <v>776.22</v>
      </c>
    </row>
    <row r="804" spans="1:2" x14ac:dyDescent="0.3">
      <c r="A804">
        <v>120.5</v>
      </c>
      <c r="B804">
        <v>774.61500000000001</v>
      </c>
    </row>
    <row r="805" spans="1:2" x14ac:dyDescent="0.3">
      <c r="A805">
        <v>198.6</v>
      </c>
      <c r="B805">
        <v>774.28099999999995</v>
      </c>
    </row>
    <row r="806" spans="1:2" x14ac:dyDescent="0.3">
      <c r="A806">
        <v>200</v>
      </c>
      <c r="B806">
        <v>772.92499999999995</v>
      </c>
    </row>
    <row r="807" spans="1:2" x14ac:dyDescent="0.3">
      <c r="A807">
        <v>180</v>
      </c>
      <c r="B807">
        <v>771.89399600000002</v>
      </c>
    </row>
    <row r="808" spans="1:2" x14ac:dyDescent="0.3">
      <c r="A808">
        <v>299.3</v>
      </c>
      <c r="B808">
        <v>771.29399999999998</v>
      </c>
    </row>
    <row r="809" spans="1:2" x14ac:dyDescent="0.3">
      <c r="A809">
        <v>470.1</v>
      </c>
      <c r="B809">
        <v>770.788005</v>
      </c>
    </row>
    <row r="810" spans="1:2" x14ac:dyDescent="0.3">
      <c r="A810">
        <v>118</v>
      </c>
      <c r="B810">
        <v>766.67800199999999</v>
      </c>
    </row>
    <row r="811" spans="1:2" x14ac:dyDescent="0.3">
      <c r="A811">
        <v>217</v>
      </c>
      <c r="B811">
        <v>766.40300000000002</v>
      </c>
    </row>
    <row r="812" spans="1:2" x14ac:dyDescent="0.3">
      <c r="A812">
        <v>116</v>
      </c>
      <c r="B812">
        <v>762.33400400000005</v>
      </c>
    </row>
    <row r="813" spans="1:2" x14ac:dyDescent="0.3">
      <c r="A813">
        <v>250</v>
      </c>
      <c r="B813">
        <v>759.30899999999997</v>
      </c>
    </row>
    <row r="814" spans="1:2" x14ac:dyDescent="0.3">
      <c r="A814">
        <v>176.4</v>
      </c>
      <c r="B814">
        <v>758.27499999999998</v>
      </c>
    </row>
    <row r="815" spans="1:2" x14ac:dyDescent="0.3">
      <c r="A815">
        <v>100</v>
      </c>
      <c r="B815">
        <v>758.18700000000001</v>
      </c>
    </row>
    <row r="816" spans="1:2" x14ac:dyDescent="0.3">
      <c r="A816">
        <v>127.2</v>
      </c>
      <c r="B816">
        <v>756.67600000000004</v>
      </c>
    </row>
    <row r="817" spans="1:2" x14ac:dyDescent="0.3">
      <c r="A817">
        <v>279</v>
      </c>
      <c r="B817">
        <v>756.37300000000005</v>
      </c>
    </row>
    <row r="818" spans="1:2" x14ac:dyDescent="0.3">
      <c r="A818">
        <v>200</v>
      </c>
      <c r="B818">
        <v>756.14400000000001</v>
      </c>
    </row>
    <row r="819" spans="1:2" x14ac:dyDescent="0.3">
      <c r="A819">
        <v>201</v>
      </c>
      <c r="B819">
        <v>755.90899999999999</v>
      </c>
    </row>
    <row r="820" spans="1:2" x14ac:dyDescent="0.3">
      <c r="A820">
        <v>258.89999999999998</v>
      </c>
      <c r="B820">
        <v>755.17100000000005</v>
      </c>
    </row>
    <row r="821" spans="1:2" x14ac:dyDescent="0.3">
      <c r="A821">
        <v>196.7</v>
      </c>
      <c r="B821">
        <v>753.76900000000001</v>
      </c>
    </row>
    <row r="822" spans="1:2" x14ac:dyDescent="0.3">
      <c r="A822">
        <v>293.60000000000002</v>
      </c>
      <c r="B822">
        <v>752.84199999999998</v>
      </c>
    </row>
    <row r="823" spans="1:2" x14ac:dyDescent="0.3">
      <c r="A823">
        <v>688.5</v>
      </c>
      <c r="B823">
        <v>751.803</v>
      </c>
    </row>
    <row r="824" spans="1:2" x14ac:dyDescent="0.3">
      <c r="A824">
        <v>200</v>
      </c>
      <c r="B824">
        <v>751.375</v>
      </c>
    </row>
    <row r="825" spans="1:2" x14ac:dyDescent="0.3">
      <c r="A825">
        <v>334.5</v>
      </c>
      <c r="B825">
        <v>751.26599999999996</v>
      </c>
    </row>
    <row r="826" spans="1:2" x14ac:dyDescent="0.3">
      <c r="A826">
        <v>205</v>
      </c>
      <c r="B826">
        <v>750.93899999999996</v>
      </c>
    </row>
    <row r="827" spans="1:2" x14ac:dyDescent="0.3">
      <c r="A827">
        <v>199</v>
      </c>
      <c r="B827">
        <v>750.77200000000005</v>
      </c>
    </row>
    <row r="828" spans="1:2" x14ac:dyDescent="0.3">
      <c r="A828">
        <v>200</v>
      </c>
      <c r="B828">
        <v>750.66</v>
      </c>
    </row>
    <row r="829" spans="1:2" x14ac:dyDescent="0.3">
      <c r="A829">
        <v>250.3</v>
      </c>
      <c r="B829">
        <v>750.52700000000004</v>
      </c>
    </row>
    <row r="830" spans="1:2" x14ac:dyDescent="0.3">
      <c r="A830">
        <v>300</v>
      </c>
      <c r="B830">
        <v>748.45600000000002</v>
      </c>
    </row>
    <row r="831" spans="1:2" x14ac:dyDescent="0.3">
      <c r="A831">
        <v>200</v>
      </c>
      <c r="B831">
        <v>748.30100000000004</v>
      </c>
    </row>
    <row r="832" spans="1:2" x14ac:dyDescent="0.3">
      <c r="A832">
        <v>181.7</v>
      </c>
      <c r="B832">
        <v>747.346</v>
      </c>
    </row>
    <row r="833" spans="1:2" x14ac:dyDescent="0.3">
      <c r="A833">
        <v>200.6</v>
      </c>
      <c r="B833">
        <v>746.76400000000001</v>
      </c>
    </row>
    <row r="834" spans="1:2" x14ac:dyDescent="0.3">
      <c r="A834">
        <v>202.5</v>
      </c>
      <c r="B834">
        <v>745.803</v>
      </c>
    </row>
    <row r="835" spans="1:2" x14ac:dyDescent="0.3">
      <c r="A835">
        <v>782</v>
      </c>
      <c r="B835">
        <v>742.92</v>
      </c>
    </row>
    <row r="836" spans="1:2" x14ac:dyDescent="0.3">
      <c r="A836">
        <v>623</v>
      </c>
      <c r="B836">
        <v>742.86</v>
      </c>
    </row>
    <row r="837" spans="1:2" x14ac:dyDescent="0.3">
      <c r="A837">
        <v>207.3</v>
      </c>
      <c r="B837">
        <v>739.96400200000005</v>
      </c>
    </row>
    <row r="838" spans="1:2" x14ac:dyDescent="0.3">
      <c r="A838">
        <v>228.7</v>
      </c>
      <c r="B838">
        <v>738.50799900000004</v>
      </c>
    </row>
    <row r="839" spans="1:2" x14ac:dyDescent="0.3">
      <c r="A839">
        <v>198.1</v>
      </c>
      <c r="B839">
        <v>738.10500000000002</v>
      </c>
    </row>
    <row r="840" spans="1:2" x14ac:dyDescent="0.3">
      <c r="A840">
        <v>168</v>
      </c>
      <c r="B840">
        <v>737.52785600000004</v>
      </c>
    </row>
    <row r="841" spans="1:2" x14ac:dyDescent="0.3">
      <c r="A841">
        <v>322</v>
      </c>
      <c r="B841">
        <v>736.95500000000004</v>
      </c>
    </row>
    <row r="842" spans="1:2" x14ac:dyDescent="0.3">
      <c r="A842">
        <v>95</v>
      </c>
      <c r="B842">
        <v>730.72000400000002</v>
      </c>
    </row>
    <row r="843" spans="1:2" x14ac:dyDescent="0.3">
      <c r="A843">
        <v>218</v>
      </c>
      <c r="B843">
        <v>729.36300000000006</v>
      </c>
    </row>
    <row r="844" spans="1:2" x14ac:dyDescent="0.3">
      <c r="A844">
        <v>193.4</v>
      </c>
      <c r="B844">
        <v>729.06799999999998</v>
      </c>
    </row>
    <row r="845" spans="1:2" x14ac:dyDescent="0.3">
      <c r="A845">
        <v>171</v>
      </c>
      <c r="B845">
        <v>723.81500000000005</v>
      </c>
    </row>
    <row r="846" spans="1:2" x14ac:dyDescent="0.3">
      <c r="A846">
        <v>225</v>
      </c>
      <c r="B846">
        <v>723.69</v>
      </c>
    </row>
    <row r="847" spans="1:2" x14ac:dyDescent="0.3">
      <c r="A847">
        <v>266.8</v>
      </c>
      <c r="B847">
        <v>723.46699999999998</v>
      </c>
    </row>
    <row r="848" spans="1:2" x14ac:dyDescent="0.3">
      <c r="A848">
        <v>124</v>
      </c>
      <c r="B848">
        <v>723.28599699999995</v>
      </c>
    </row>
    <row r="849" spans="1:2" x14ac:dyDescent="0.3">
      <c r="A849">
        <v>138</v>
      </c>
      <c r="B849">
        <v>723.11099999999999</v>
      </c>
    </row>
    <row r="850" spans="1:2" x14ac:dyDescent="0.3">
      <c r="A850">
        <v>174</v>
      </c>
      <c r="B850">
        <v>722.35900000000004</v>
      </c>
    </row>
    <row r="851" spans="1:2" x14ac:dyDescent="0.3">
      <c r="A851">
        <v>270.60000000000002</v>
      </c>
      <c r="B851">
        <v>721.33900000000006</v>
      </c>
    </row>
    <row r="852" spans="1:2" x14ac:dyDescent="0.3">
      <c r="A852">
        <v>251</v>
      </c>
      <c r="B852">
        <v>720.87199999999996</v>
      </c>
    </row>
    <row r="853" spans="1:2" x14ac:dyDescent="0.3">
      <c r="A853">
        <v>207.2</v>
      </c>
      <c r="B853">
        <v>718.21600000000001</v>
      </c>
    </row>
    <row r="854" spans="1:2" x14ac:dyDescent="0.3">
      <c r="A854">
        <v>178.2</v>
      </c>
      <c r="B854">
        <v>717.14599999999996</v>
      </c>
    </row>
    <row r="855" spans="1:2" x14ac:dyDescent="0.3">
      <c r="A855">
        <v>347.7</v>
      </c>
      <c r="B855">
        <v>716.16700000000003</v>
      </c>
    </row>
    <row r="856" spans="1:2" x14ac:dyDescent="0.3">
      <c r="A856">
        <v>130</v>
      </c>
      <c r="B856">
        <v>714.85299599999996</v>
      </c>
    </row>
    <row r="857" spans="1:2" x14ac:dyDescent="0.3">
      <c r="A857">
        <v>165</v>
      </c>
      <c r="B857">
        <v>714.55600000000004</v>
      </c>
    </row>
    <row r="858" spans="1:2" x14ac:dyDescent="0.3">
      <c r="A858">
        <v>286.39999999999998</v>
      </c>
      <c r="B858">
        <v>714.45</v>
      </c>
    </row>
    <row r="859" spans="1:2" x14ac:dyDescent="0.3">
      <c r="A859">
        <v>240</v>
      </c>
      <c r="B859">
        <v>712.39200000000005</v>
      </c>
    </row>
    <row r="860" spans="1:2" x14ac:dyDescent="0.3">
      <c r="A860">
        <v>1260</v>
      </c>
      <c r="B860">
        <v>712.31099800000004</v>
      </c>
    </row>
    <row r="861" spans="1:2" x14ac:dyDescent="0.3">
      <c r="A861">
        <v>161</v>
      </c>
      <c r="B861">
        <v>712.28700000000003</v>
      </c>
    </row>
    <row r="862" spans="1:2" x14ac:dyDescent="0.3">
      <c r="A862">
        <v>278.10000000000002</v>
      </c>
      <c r="B862">
        <v>711.28099999999995</v>
      </c>
    </row>
    <row r="863" spans="1:2" x14ac:dyDescent="0.3">
      <c r="A863">
        <v>200.9</v>
      </c>
      <c r="B863">
        <v>710.98</v>
      </c>
    </row>
    <row r="864" spans="1:2" x14ac:dyDescent="0.3">
      <c r="A864">
        <v>200</v>
      </c>
      <c r="B864">
        <v>709.77200000000005</v>
      </c>
    </row>
    <row r="865" spans="1:2" x14ac:dyDescent="0.3">
      <c r="A865">
        <v>94.8</v>
      </c>
      <c r="B865">
        <v>709.63</v>
      </c>
    </row>
    <row r="866" spans="1:2" x14ac:dyDescent="0.3">
      <c r="A866">
        <v>513.29999999999995</v>
      </c>
      <c r="B866">
        <v>708.34199999999998</v>
      </c>
    </row>
    <row r="867" spans="1:2" x14ac:dyDescent="0.3">
      <c r="A867">
        <v>300.5</v>
      </c>
      <c r="B867">
        <v>707.74800000000005</v>
      </c>
    </row>
    <row r="868" spans="1:2" x14ac:dyDescent="0.3">
      <c r="A868">
        <v>96.3</v>
      </c>
      <c r="B868">
        <v>706.85500000000002</v>
      </c>
    </row>
    <row r="869" spans="1:2" x14ac:dyDescent="0.3">
      <c r="A869">
        <v>288.8</v>
      </c>
      <c r="B869">
        <v>706.19399799999997</v>
      </c>
    </row>
    <row r="870" spans="1:2" x14ac:dyDescent="0.3">
      <c r="A870">
        <v>241</v>
      </c>
      <c r="B870">
        <v>705.30700000000002</v>
      </c>
    </row>
    <row r="871" spans="1:2" x14ac:dyDescent="0.3">
      <c r="A871">
        <v>342.7</v>
      </c>
      <c r="B871">
        <v>704.096</v>
      </c>
    </row>
    <row r="872" spans="1:2" x14ac:dyDescent="0.3">
      <c r="A872">
        <v>90</v>
      </c>
      <c r="B872">
        <v>703.37700099999995</v>
      </c>
    </row>
    <row r="873" spans="1:2" x14ac:dyDescent="0.3">
      <c r="A873">
        <v>447</v>
      </c>
      <c r="B873">
        <v>701.466004</v>
      </c>
    </row>
    <row r="874" spans="1:2" x14ac:dyDescent="0.3">
      <c r="A874">
        <v>730.2</v>
      </c>
      <c r="B874">
        <v>701.39700000000005</v>
      </c>
    </row>
    <row r="875" spans="1:2" x14ac:dyDescent="0.3">
      <c r="A875">
        <v>229.8</v>
      </c>
      <c r="B875">
        <v>701.21699999999998</v>
      </c>
    </row>
    <row r="876" spans="1:2" x14ac:dyDescent="0.3">
      <c r="A876">
        <v>297.5</v>
      </c>
      <c r="B876">
        <v>699.88900000000001</v>
      </c>
    </row>
    <row r="877" spans="1:2" x14ac:dyDescent="0.3">
      <c r="A877">
        <v>313.7</v>
      </c>
      <c r="B877">
        <v>695.26700000000005</v>
      </c>
    </row>
    <row r="878" spans="1:2" x14ac:dyDescent="0.3">
      <c r="A878">
        <v>293.5</v>
      </c>
      <c r="B878">
        <v>694.97300099999995</v>
      </c>
    </row>
    <row r="879" spans="1:2" x14ac:dyDescent="0.3">
      <c r="A879">
        <v>932</v>
      </c>
      <c r="B879">
        <v>691.81200000000001</v>
      </c>
    </row>
    <row r="880" spans="1:2" x14ac:dyDescent="0.3">
      <c r="A880">
        <v>113.5</v>
      </c>
      <c r="B880">
        <v>691.779</v>
      </c>
    </row>
    <row r="881" spans="1:2" x14ac:dyDescent="0.3">
      <c r="A881">
        <v>154.69999999999999</v>
      </c>
      <c r="B881">
        <v>691.48799599999995</v>
      </c>
    </row>
    <row r="882" spans="1:2" x14ac:dyDescent="0.3">
      <c r="A882">
        <v>211.2</v>
      </c>
      <c r="B882">
        <v>691</v>
      </c>
    </row>
    <row r="883" spans="1:2" x14ac:dyDescent="0.3">
      <c r="A883">
        <v>181.7</v>
      </c>
      <c r="B883">
        <v>690.97699999999998</v>
      </c>
    </row>
    <row r="884" spans="1:2" x14ac:dyDescent="0.3">
      <c r="A884">
        <v>204</v>
      </c>
      <c r="B884">
        <v>688.048</v>
      </c>
    </row>
    <row r="885" spans="1:2" x14ac:dyDescent="0.3">
      <c r="A885">
        <v>140</v>
      </c>
      <c r="B885">
        <v>685.07299999999998</v>
      </c>
    </row>
    <row r="886" spans="1:2" x14ac:dyDescent="0.3">
      <c r="A886">
        <v>200</v>
      </c>
      <c r="B886">
        <v>683.92100000000005</v>
      </c>
    </row>
    <row r="887" spans="1:2" x14ac:dyDescent="0.3">
      <c r="A887">
        <v>500.8</v>
      </c>
      <c r="B887">
        <v>683.846</v>
      </c>
    </row>
    <row r="888" spans="1:2" x14ac:dyDescent="0.3">
      <c r="A888">
        <v>115.5</v>
      </c>
      <c r="B888">
        <v>682.90966600000002</v>
      </c>
    </row>
    <row r="889" spans="1:2" x14ac:dyDescent="0.3">
      <c r="A889">
        <v>176.2</v>
      </c>
      <c r="B889">
        <v>682</v>
      </c>
    </row>
    <row r="890" spans="1:2" x14ac:dyDescent="0.3">
      <c r="A890">
        <v>166.5</v>
      </c>
      <c r="B890">
        <v>680.70500000000004</v>
      </c>
    </row>
    <row r="891" spans="1:2" x14ac:dyDescent="0.3">
      <c r="A891">
        <v>228.6</v>
      </c>
      <c r="B891">
        <v>680.63631999999996</v>
      </c>
    </row>
    <row r="892" spans="1:2" x14ac:dyDescent="0.3">
      <c r="A892">
        <v>199.5</v>
      </c>
      <c r="B892">
        <v>679.76</v>
      </c>
    </row>
    <row r="893" spans="1:2" x14ac:dyDescent="0.3">
      <c r="A893">
        <v>168.6</v>
      </c>
      <c r="B893">
        <v>679.58699999999999</v>
      </c>
    </row>
    <row r="894" spans="1:2" x14ac:dyDescent="0.3">
      <c r="A894">
        <v>117.9</v>
      </c>
      <c r="B894">
        <v>678.61</v>
      </c>
    </row>
    <row r="895" spans="1:2" x14ac:dyDescent="0.3">
      <c r="A895">
        <v>200.1</v>
      </c>
      <c r="B895">
        <v>677.20299999999997</v>
      </c>
    </row>
    <row r="896" spans="1:2" x14ac:dyDescent="0.3">
      <c r="A896">
        <v>144</v>
      </c>
      <c r="B896">
        <v>676.84799999999996</v>
      </c>
    </row>
    <row r="897" spans="1:2" x14ac:dyDescent="0.3">
      <c r="A897">
        <v>932</v>
      </c>
      <c r="B897">
        <v>673.00896</v>
      </c>
    </row>
    <row r="898" spans="1:2" x14ac:dyDescent="0.3">
      <c r="A898">
        <v>102</v>
      </c>
      <c r="B898">
        <v>672.68875000000003</v>
      </c>
    </row>
    <row r="899" spans="1:2" x14ac:dyDescent="0.3">
      <c r="A899">
        <v>1375.6</v>
      </c>
      <c r="B899">
        <v>669.98900000000003</v>
      </c>
    </row>
    <row r="900" spans="1:2" x14ac:dyDescent="0.3">
      <c r="A900">
        <v>139.5</v>
      </c>
      <c r="B900">
        <v>668.48099999999999</v>
      </c>
    </row>
    <row r="901" spans="1:2" x14ac:dyDescent="0.3">
      <c r="A901">
        <v>228</v>
      </c>
      <c r="B901">
        <v>667.94200000000001</v>
      </c>
    </row>
    <row r="902" spans="1:2" x14ac:dyDescent="0.3">
      <c r="A902">
        <v>115.2</v>
      </c>
      <c r="B902">
        <v>667.52300000000002</v>
      </c>
    </row>
    <row r="903" spans="1:2" x14ac:dyDescent="0.3">
      <c r="A903">
        <v>177</v>
      </c>
      <c r="B903">
        <v>667.28300000000002</v>
      </c>
    </row>
    <row r="904" spans="1:2" x14ac:dyDescent="0.3">
      <c r="A904">
        <v>156.5</v>
      </c>
      <c r="B904">
        <v>667.16233599999998</v>
      </c>
    </row>
    <row r="905" spans="1:2" x14ac:dyDescent="0.3">
      <c r="A905">
        <v>85.3</v>
      </c>
      <c r="B905">
        <v>666.73400000000004</v>
      </c>
    </row>
    <row r="906" spans="1:2" x14ac:dyDescent="0.3">
      <c r="A906">
        <v>1345</v>
      </c>
      <c r="B906">
        <v>664.80800399999998</v>
      </c>
    </row>
    <row r="907" spans="1:2" x14ac:dyDescent="0.3">
      <c r="A907">
        <v>283.2</v>
      </c>
      <c r="B907">
        <v>664.53800000000001</v>
      </c>
    </row>
    <row r="908" spans="1:2" x14ac:dyDescent="0.3">
      <c r="A908">
        <v>200</v>
      </c>
      <c r="B908">
        <v>662.30399999999997</v>
      </c>
    </row>
    <row r="909" spans="1:2" x14ac:dyDescent="0.3">
      <c r="A909">
        <v>237.5</v>
      </c>
      <c r="B909">
        <v>662.21799999999996</v>
      </c>
    </row>
    <row r="910" spans="1:2" x14ac:dyDescent="0.3">
      <c r="A910">
        <v>150</v>
      </c>
      <c r="B910">
        <v>661.78</v>
      </c>
    </row>
    <row r="911" spans="1:2" x14ac:dyDescent="0.3">
      <c r="A911">
        <v>676</v>
      </c>
      <c r="B911">
        <v>661.23199899999997</v>
      </c>
    </row>
    <row r="912" spans="1:2" x14ac:dyDescent="0.3">
      <c r="A912">
        <v>248.3</v>
      </c>
      <c r="B912">
        <v>661.08900000000006</v>
      </c>
    </row>
    <row r="913" spans="1:2" x14ac:dyDescent="0.3">
      <c r="A913">
        <v>154</v>
      </c>
      <c r="B913">
        <v>659.07299999999998</v>
      </c>
    </row>
    <row r="914" spans="1:2" x14ac:dyDescent="0.3">
      <c r="A914">
        <v>428</v>
      </c>
      <c r="B914">
        <v>658.94100000000003</v>
      </c>
    </row>
    <row r="915" spans="1:2" x14ac:dyDescent="0.3">
      <c r="A915">
        <v>644</v>
      </c>
      <c r="B915">
        <v>656.74199999999996</v>
      </c>
    </row>
    <row r="916" spans="1:2" x14ac:dyDescent="0.3">
      <c r="A916">
        <v>200</v>
      </c>
      <c r="B916">
        <v>656.59253000000001</v>
      </c>
    </row>
    <row r="917" spans="1:2" x14ac:dyDescent="0.3">
      <c r="A917">
        <v>892.5</v>
      </c>
      <c r="B917">
        <v>656.03899999999999</v>
      </c>
    </row>
    <row r="918" spans="1:2" x14ac:dyDescent="0.3">
      <c r="A918">
        <v>200</v>
      </c>
      <c r="B918">
        <v>655.03599999999994</v>
      </c>
    </row>
    <row r="919" spans="1:2" x14ac:dyDescent="0.3">
      <c r="A919">
        <v>260.10000000000002</v>
      </c>
      <c r="B919">
        <v>654.77200000000005</v>
      </c>
    </row>
    <row r="920" spans="1:2" x14ac:dyDescent="0.3">
      <c r="A920">
        <v>200</v>
      </c>
      <c r="B920">
        <v>654.62599999999998</v>
      </c>
    </row>
    <row r="921" spans="1:2" x14ac:dyDescent="0.3">
      <c r="A921">
        <v>251.8</v>
      </c>
      <c r="B921">
        <v>654.40500299999997</v>
      </c>
    </row>
    <row r="922" spans="1:2" x14ac:dyDescent="0.3">
      <c r="A922">
        <v>212.5</v>
      </c>
      <c r="B922">
        <v>653.34299999999996</v>
      </c>
    </row>
    <row r="923" spans="1:2" x14ac:dyDescent="0.3">
      <c r="A923">
        <v>203</v>
      </c>
      <c r="B923">
        <v>653.25400000000002</v>
      </c>
    </row>
    <row r="924" spans="1:2" x14ac:dyDescent="0.3">
      <c r="A924">
        <v>636</v>
      </c>
      <c r="B924">
        <v>653.07299999999998</v>
      </c>
    </row>
    <row r="925" spans="1:2" x14ac:dyDescent="0.3">
      <c r="A925">
        <v>165.6</v>
      </c>
      <c r="B925">
        <v>652.12099999999998</v>
      </c>
    </row>
    <row r="926" spans="1:2" x14ac:dyDescent="0.3">
      <c r="A926">
        <v>150</v>
      </c>
      <c r="B926">
        <v>651.12300000000005</v>
      </c>
    </row>
    <row r="927" spans="1:2" x14ac:dyDescent="0.3">
      <c r="A927">
        <v>1086.2</v>
      </c>
      <c r="B927">
        <v>650.745</v>
      </c>
    </row>
    <row r="928" spans="1:2" x14ac:dyDescent="0.3">
      <c r="A928">
        <v>135</v>
      </c>
      <c r="B928">
        <v>650.13599999999997</v>
      </c>
    </row>
    <row r="929" spans="1:2" x14ac:dyDescent="0.3">
      <c r="A929">
        <v>184</v>
      </c>
      <c r="B929">
        <v>649.255</v>
      </c>
    </row>
    <row r="930" spans="1:2" x14ac:dyDescent="0.3">
      <c r="A930">
        <v>213.2</v>
      </c>
      <c r="B930">
        <v>649.10500300000001</v>
      </c>
    </row>
    <row r="931" spans="1:2" x14ac:dyDescent="0.3">
      <c r="A931">
        <v>201</v>
      </c>
      <c r="B931">
        <v>648.93499999999995</v>
      </c>
    </row>
    <row r="932" spans="1:2" x14ac:dyDescent="0.3">
      <c r="A932">
        <v>153.9</v>
      </c>
      <c r="B932">
        <v>648.74099999999999</v>
      </c>
    </row>
    <row r="933" spans="1:2" x14ac:dyDescent="0.3">
      <c r="A933">
        <v>396.9</v>
      </c>
      <c r="B933">
        <v>647.68399999999997</v>
      </c>
    </row>
    <row r="934" spans="1:2" x14ac:dyDescent="0.3">
      <c r="A934">
        <v>200</v>
      </c>
      <c r="B934">
        <v>645.41399999999999</v>
      </c>
    </row>
    <row r="935" spans="1:2" x14ac:dyDescent="0.3">
      <c r="A935">
        <v>302.39999999999998</v>
      </c>
      <c r="B935">
        <v>645.28300000000002</v>
      </c>
    </row>
    <row r="936" spans="1:2" x14ac:dyDescent="0.3">
      <c r="A936">
        <v>126</v>
      </c>
      <c r="B936">
        <v>645.13599999999997</v>
      </c>
    </row>
    <row r="937" spans="1:2" x14ac:dyDescent="0.3">
      <c r="A937">
        <v>206.5</v>
      </c>
      <c r="B937">
        <v>645.03300000000002</v>
      </c>
    </row>
    <row r="938" spans="1:2" x14ac:dyDescent="0.3">
      <c r="A938">
        <v>173.9</v>
      </c>
      <c r="B938">
        <v>644.43600000000004</v>
      </c>
    </row>
    <row r="939" spans="1:2" x14ac:dyDescent="0.3">
      <c r="A939">
        <v>299.5</v>
      </c>
      <c r="B939">
        <v>644.14300000000003</v>
      </c>
    </row>
    <row r="940" spans="1:2" x14ac:dyDescent="0.3">
      <c r="A940">
        <v>161.6</v>
      </c>
      <c r="B940">
        <v>644.02</v>
      </c>
    </row>
    <row r="941" spans="1:2" x14ac:dyDescent="0.3">
      <c r="A941">
        <v>150</v>
      </c>
      <c r="B941">
        <v>642.20299999999997</v>
      </c>
    </row>
    <row r="942" spans="1:2" x14ac:dyDescent="0.3">
      <c r="A942">
        <v>230</v>
      </c>
      <c r="B942">
        <v>642.02200000000005</v>
      </c>
    </row>
    <row r="943" spans="1:2" x14ac:dyDescent="0.3">
      <c r="A943">
        <v>108</v>
      </c>
      <c r="B943">
        <v>640.31521999999995</v>
      </c>
    </row>
    <row r="944" spans="1:2" x14ac:dyDescent="0.3">
      <c r="A944">
        <v>155.4</v>
      </c>
      <c r="B944">
        <v>639.94299999999998</v>
      </c>
    </row>
    <row r="945" spans="1:2" x14ac:dyDescent="0.3">
      <c r="A945">
        <v>254.2</v>
      </c>
      <c r="B945">
        <v>639.42400699999996</v>
      </c>
    </row>
    <row r="946" spans="1:2" x14ac:dyDescent="0.3">
      <c r="A946">
        <v>388.3</v>
      </c>
      <c r="B946">
        <v>638.28</v>
      </c>
    </row>
    <row r="947" spans="1:2" x14ac:dyDescent="0.3">
      <c r="A947">
        <v>132.30000000000001</v>
      </c>
      <c r="B947">
        <v>638.13099999999997</v>
      </c>
    </row>
    <row r="948" spans="1:2" x14ac:dyDescent="0.3">
      <c r="A948">
        <v>200</v>
      </c>
      <c r="B948">
        <v>637.79499999999996</v>
      </c>
    </row>
    <row r="949" spans="1:2" x14ac:dyDescent="0.3">
      <c r="A949">
        <v>247.1</v>
      </c>
      <c r="B949">
        <v>637.37400000000002</v>
      </c>
    </row>
    <row r="950" spans="1:2" x14ac:dyDescent="0.3">
      <c r="A950">
        <v>420</v>
      </c>
      <c r="B950">
        <v>636.54100000000005</v>
      </c>
    </row>
    <row r="951" spans="1:2" x14ac:dyDescent="0.3">
      <c r="A951">
        <v>96.9</v>
      </c>
      <c r="B951">
        <v>634.14659300000005</v>
      </c>
    </row>
    <row r="952" spans="1:2" x14ac:dyDescent="0.3">
      <c r="A952">
        <v>201</v>
      </c>
      <c r="B952">
        <v>634.13400000000001</v>
      </c>
    </row>
    <row r="953" spans="1:2" x14ac:dyDescent="0.3">
      <c r="A953">
        <v>200.1</v>
      </c>
      <c r="B953">
        <v>633.4</v>
      </c>
    </row>
    <row r="954" spans="1:2" x14ac:dyDescent="0.3">
      <c r="A954">
        <v>432</v>
      </c>
      <c r="B954">
        <v>632.83199999999999</v>
      </c>
    </row>
    <row r="955" spans="1:2" x14ac:dyDescent="0.3">
      <c r="A955">
        <v>84.1</v>
      </c>
      <c r="B955">
        <v>631.69884999999999</v>
      </c>
    </row>
    <row r="956" spans="1:2" x14ac:dyDescent="0.3">
      <c r="A956">
        <v>300</v>
      </c>
      <c r="B956">
        <v>631.13499999999999</v>
      </c>
    </row>
    <row r="957" spans="1:2" x14ac:dyDescent="0.3">
      <c r="A957">
        <v>882</v>
      </c>
      <c r="B957">
        <v>630.91200000000003</v>
      </c>
    </row>
    <row r="958" spans="1:2" x14ac:dyDescent="0.3">
      <c r="A958">
        <v>658</v>
      </c>
      <c r="B958">
        <v>627.29200000000003</v>
      </c>
    </row>
    <row r="959" spans="1:2" x14ac:dyDescent="0.3">
      <c r="A959">
        <v>191.1</v>
      </c>
      <c r="B959">
        <v>626.71699999999998</v>
      </c>
    </row>
    <row r="960" spans="1:2" x14ac:dyDescent="0.3">
      <c r="A960">
        <v>346.9</v>
      </c>
      <c r="B960">
        <v>626.18899399999998</v>
      </c>
    </row>
    <row r="961" spans="1:2" x14ac:dyDescent="0.3">
      <c r="A961">
        <v>252.3</v>
      </c>
      <c r="B961">
        <v>624.53099999999995</v>
      </c>
    </row>
    <row r="962" spans="1:2" x14ac:dyDescent="0.3">
      <c r="A962">
        <v>88.4</v>
      </c>
      <c r="B962">
        <v>624.30700100000001</v>
      </c>
    </row>
    <row r="963" spans="1:2" x14ac:dyDescent="0.3">
      <c r="A963">
        <v>368.9</v>
      </c>
      <c r="B963">
        <v>624.20599200000004</v>
      </c>
    </row>
    <row r="964" spans="1:2" x14ac:dyDescent="0.3">
      <c r="A964">
        <v>90</v>
      </c>
      <c r="B964">
        <v>623.82099800000003</v>
      </c>
    </row>
    <row r="965" spans="1:2" x14ac:dyDescent="0.3">
      <c r="A965">
        <v>915.7</v>
      </c>
      <c r="B965">
        <v>618.66899999999998</v>
      </c>
    </row>
    <row r="966" spans="1:2" x14ac:dyDescent="0.3">
      <c r="A966">
        <v>535.5</v>
      </c>
      <c r="B966">
        <v>618.63199999999995</v>
      </c>
    </row>
    <row r="967" spans="1:2" x14ac:dyDescent="0.3">
      <c r="A967">
        <v>250</v>
      </c>
      <c r="B967">
        <v>617.04300000000001</v>
      </c>
    </row>
    <row r="968" spans="1:2" x14ac:dyDescent="0.3">
      <c r="A968">
        <v>1314.8</v>
      </c>
      <c r="B968">
        <v>615.57600000000002</v>
      </c>
    </row>
    <row r="969" spans="1:2" x14ac:dyDescent="0.3">
      <c r="A969">
        <v>83.9</v>
      </c>
      <c r="B969">
        <v>615.40668000000005</v>
      </c>
    </row>
    <row r="970" spans="1:2" x14ac:dyDescent="0.3">
      <c r="A970">
        <v>175</v>
      </c>
      <c r="B970">
        <v>614.96199999999999</v>
      </c>
    </row>
    <row r="971" spans="1:2" x14ac:dyDescent="0.3">
      <c r="A971">
        <v>84.2</v>
      </c>
      <c r="B971">
        <v>613.742751</v>
      </c>
    </row>
    <row r="972" spans="1:2" x14ac:dyDescent="0.3">
      <c r="A972">
        <v>273.10000000000002</v>
      </c>
      <c r="B972">
        <v>613.27499999999998</v>
      </c>
    </row>
    <row r="973" spans="1:2" x14ac:dyDescent="0.3">
      <c r="A973">
        <v>150</v>
      </c>
      <c r="B973">
        <v>612.37400000000002</v>
      </c>
    </row>
    <row r="974" spans="1:2" x14ac:dyDescent="0.3">
      <c r="A974">
        <v>262.2</v>
      </c>
      <c r="B974">
        <v>611.875</v>
      </c>
    </row>
    <row r="975" spans="1:2" x14ac:dyDescent="0.3">
      <c r="A975">
        <v>150</v>
      </c>
      <c r="B975">
        <v>610.66099999999994</v>
      </c>
    </row>
    <row r="976" spans="1:2" x14ac:dyDescent="0.3">
      <c r="A976">
        <v>204</v>
      </c>
      <c r="B976">
        <v>610.05999999999995</v>
      </c>
    </row>
    <row r="977" spans="1:2" x14ac:dyDescent="0.3">
      <c r="A977">
        <v>182.4</v>
      </c>
      <c r="B977">
        <v>609.755</v>
      </c>
    </row>
    <row r="978" spans="1:2" x14ac:dyDescent="0.3">
      <c r="A978">
        <v>232.5</v>
      </c>
      <c r="B978">
        <v>609.08000000000004</v>
      </c>
    </row>
    <row r="979" spans="1:2" x14ac:dyDescent="0.3">
      <c r="A979">
        <v>130</v>
      </c>
      <c r="B979">
        <v>608.96</v>
      </c>
    </row>
    <row r="980" spans="1:2" x14ac:dyDescent="0.3">
      <c r="A980">
        <v>254.2</v>
      </c>
      <c r="B980">
        <v>608.87900500000001</v>
      </c>
    </row>
    <row r="981" spans="1:2" x14ac:dyDescent="0.3">
      <c r="A981">
        <v>156.80000000000001</v>
      </c>
      <c r="B981">
        <v>608.29100000000005</v>
      </c>
    </row>
    <row r="982" spans="1:2" x14ac:dyDescent="0.3">
      <c r="A982">
        <v>200.4</v>
      </c>
      <c r="B982">
        <v>607.99599999999998</v>
      </c>
    </row>
    <row r="983" spans="1:2" x14ac:dyDescent="0.3">
      <c r="A983">
        <v>188</v>
      </c>
      <c r="B983">
        <v>607.69799999999998</v>
      </c>
    </row>
    <row r="984" spans="1:2" x14ac:dyDescent="0.3">
      <c r="A984">
        <v>249.7</v>
      </c>
      <c r="B984">
        <v>603.73199999999997</v>
      </c>
    </row>
    <row r="985" spans="1:2" x14ac:dyDescent="0.3">
      <c r="A985">
        <v>200</v>
      </c>
      <c r="B985">
        <v>603.69460000000004</v>
      </c>
    </row>
    <row r="986" spans="1:2" x14ac:dyDescent="0.3">
      <c r="A986">
        <v>150</v>
      </c>
      <c r="B986">
        <v>602.73800000000006</v>
      </c>
    </row>
    <row r="987" spans="1:2" x14ac:dyDescent="0.3">
      <c r="A987">
        <v>180</v>
      </c>
      <c r="B987">
        <v>602.53399999999999</v>
      </c>
    </row>
    <row r="988" spans="1:2" x14ac:dyDescent="0.3">
      <c r="A988">
        <v>104.2</v>
      </c>
      <c r="B988">
        <v>601.67200100000002</v>
      </c>
    </row>
    <row r="989" spans="1:2" x14ac:dyDescent="0.3">
      <c r="A989">
        <v>142.80000000000001</v>
      </c>
      <c r="B989">
        <v>601.43899999999996</v>
      </c>
    </row>
    <row r="990" spans="1:2" x14ac:dyDescent="0.3">
      <c r="A990">
        <v>154</v>
      </c>
      <c r="B990">
        <v>601.26499799999999</v>
      </c>
    </row>
    <row r="991" spans="1:2" x14ac:dyDescent="0.3">
      <c r="A991">
        <v>99.2</v>
      </c>
      <c r="B991">
        <v>600.49400500000002</v>
      </c>
    </row>
    <row r="992" spans="1:2" x14ac:dyDescent="0.3">
      <c r="A992">
        <v>250</v>
      </c>
      <c r="B992">
        <v>599.72</v>
      </c>
    </row>
    <row r="993" spans="1:2" x14ac:dyDescent="0.3">
      <c r="A993">
        <v>160</v>
      </c>
      <c r="B993">
        <v>599.64099999999996</v>
      </c>
    </row>
    <row r="994" spans="1:2" x14ac:dyDescent="0.3">
      <c r="A994">
        <v>199.5</v>
      </c>
      <c r="B994">
        <v>599.63300000000004</v>
      </c>
    </row>
    <row r="995" spans="1:2" x14ac:dyDescent="0.3">
      <c r="A995">
        <v>148.4</v>
      </c>
      <c r="B995">
        <v>599.48699999999997</v>
      </c>
    </row>
    <row r="996" spans="1:2" x14ac:dyDescent="0.3">
      <c r="A996">
        <v>95.7</v>
      </c>
      <c r="B996">
        <v>598.01600399999995</v>
      </c>
    </row>
    <row r="997" spans="1:2" x14ac:dyDescent="0.3">
      <c r="A997">
        <v>200.1</v>
      </c>
      <c r="B997">
        <v>597.66800000000001</v>
      </c>
    </row>
    <row r="998" spans="1:2" x14ac:dyDescent="0.3">
      <c r="A998">
        <v>596.70000000000005</v>
      </c>
      <c r="B998">
        <v>597.39000199999998</v>
      </c>
    </row>
    <row r="999" spans="1:2" x14ac:dyDescent="0.3">
      <c r="A999">
        <v>189</v>
      </c>
      <c r="B999">
        <v>597.16300000000001</v>
      </c>
    </row>
    <row r="1000" spans="1:2" x14ac:dyDescent="0.3">
      <c r="A1000">
        <v>150</v>
      </c>
      <c r="B1000">
        <v>596.49900000000002</v>
      </c>
    </row>
    <row r="1001" spans="1:2" x14ac:dyDescent="0.3">
      <c r="A1001">
        <v>106.5</v>
      </c>
      <c r="B1001">
        <v>596.29</v>
      </c>
    </row>
    <row r="1002" spans="1:2" x14ac:dyDescent="0.3">
      <c r="A1002">
        <v>89.8</v>
      </c>
      <c r="B1002">
        <v>595.84599700000001</v>
      </c>
    </row>
    <row r="1003" spans="1:2" x14ac:dyDescent="0.3">
      <c r="A1003">
        <v>205.5</v>
      </c>
      <c r="B1003">
        <v>594.58399999999995</v>
      </c>
    </row>
    <row r="1004" spans="1:2" x14ac:dyDescent="0.3">
      <c r="A1004">
        <v>160.80000000000001</v>
      </c>
      <c r="B1004">
        <v>594.423</v>
      </c>
    </row>
    <row r="1005" spans="1:2" x14ac:dyDescent="0.3">
      <c r="A1005">
        <v>116.1</v>
      </c>
      <c r="B1005">
        <v>593.69299599999999</v>
      </c>
    </row>
    <row r="1006" spans="1:2" x14ac:dyDescent="0.3">
      <c r="A1006">
        <v>1121.7</v>
      </c>
      <c r="B1006">
        <v>593.19899999999996</v>
      </c>
    </row>
    <row r="1007" spans="1:2" x14ac:dyDescent="0.3">
      <c r="A1007">
        <v>265.39999999999998</v>
      </c>
      <c r="B1007">
        <v>593.14800000000002</v>
      </c>
    </row>
    <row r="1008" spans="1:2" x14ac:dyDescent="0.3">
      <c r="A1008">
        <v>570</v>
      </c>
      <c r="B1008">
        <v>592.577</v>
      </c>
    </row>
    <row r="1009" spans="1:2" x14ac:dyDescent="0.3">
      <c r="A1009">
        <v>255</v>
      </c>
      <c r="B1009">
        <v>592.15099999999995</v>
      </c>
    </row>
    <row r="1010" spans="1:2" x14ac:dyDescent="0.3">
      <c r="A1010">
        <v>185</v>
      </c>
      <c r="B1010">
        <v>591.03287</v>
      </c>
    </row>
    <row r="1011" spans="1:2" x14ac:dyDescent="0.3">
      <c r="A1011">
        <v>252</v>
      </c>
      <c r="B1011">
        <v>589.976</v>
      </c>
    </row>
    <row r="1012" spans="1:2" x14ac:dyDescent="0.3">
      <c r="A1012">
        <v>167.9</v>
      </c>
      <c r="B1012">
        <v>589.54399999999998</v>
      </c>
    </row>
    <row r="1013" spans="1:2" x14ac:dyDescent="0.3">
      <c r="A1013">
        <v>150</v>
      </c>
      <c r="B1013">
        <v>587.81560999999999</v>
      </c>
    </row>
    <row r="1014" spans="1:2" x14ac:dyDescent="0.3">
      <c r="A1014">
        <v>80</v>
      </c>
      <c r="B1014">
        <v>587.64400000000001</v>
      </c>
    </row>
    <row r="1015" spans="1:2" x14ac:dyDescent="0.3">
      <c r="A1015">
        <v>148.80000000000001</v>
      </c>
      <c r="B1015">
        <v>586.43899999999996</v>
      </c>
    </row>
    <row r="1016" spans="1:2" x14ac:dyDescent="0.3">
      <c r="A1016">
        <v>151.80000000000001</v>
      </c>
      <c r="B1016">
        <v>586.00099999999998</v>
      </c>
    </row>
    <row r="1017" spans="1:2" x14ac:dyDescent="0.3">
      <c r="A1017">
        <v>103.9</v>
      </c>
      <c r="B1017">
        <v>584.99400000000003</v>
      </c>
    </row>
    <row r="1018" spans="1:2" x14ac:dyDescent="0.3">
      <c r="A1018">
        <v>249.8</v>
      </c>
      <c r="B1018">
        <v>584.79499999999996</v>
      </c>
    </row>
    <row r="1019" spans="1:2" x14ac:dyDescent="0.3">
      <c r="A1019">
        <v>98.5</v>
      </c>
      <c r="B1019">
        <v>583.73400000000004</v>
      </c>
    </row>
    <row r="1020" spans="1:2" x14ac:dyDescent="0.3">
      <c r="A1020">
        <v>300</v>
      </c>
      <c r="B1020">
        <v>583.45500000000004</v>
      </c>
    </row>
    <row r="1021" spans="1:2" x14ac:dyDescent="0.3">
      <c r="A1021">
        <v>147</v>
      </c>
      <c r="B1021">
        <v>582.87799900000005</v>
      </c>
    </row>
    <row r="1022" spans="1:2" x14ac:dyDescent="0.3">
      <c r="A1022">
        <v>150.80000000000001</v>
      </c>
      <c r="B1022">
        <v>581.80799999999999</v>
      </c>
    </row>
    <row r="1023" spans="1:2" x14ac:dyDescent="0.3">
      <c r="A1023">
        <v>97.2</v>
      </c>
      <c r="B1023">
        <v>581.24400000000003</v>
      </c>
    </row>
    <row r="1024" spans="1:2" x14ac:dyDescent="0.3">
      <c r="A1024">
        <v>1115</v>
      </c>
      <c r="B1024">
        <v>581.11800000000005</v>
      </c>
    </row>
    <row r="1025" spans="1:2" x14ac:dyDescent="0.3">
      <c r="A1025">
        <v>198</v>
      </c>
      <c r="B1025">
        <v>580.74699999999996</v>
      </c>
    </row>
    <row r="1026" spans="1:2" x14ac:dyDescent="0.3">
      <c r="A1026">
        <v>151.80000000000001</v>
      </c>
      <c r="B1026">
        <v>580.50599999999997</v>
      </c>
    </row>
    <row r="1027" spans="1:2" x14ac:dyDescent="0.3">
      <c r="A1027">
        <v>109.6</v>
      </c>
      <c r="B1027">
        <v>580.39499999999998</v>
      </c>
    </row>
    <row r="1028" spans="1:2" x14ac:dyDescent="0.3">
      <c r="A1028">
        <v>152</v>
      </c>
      <c r="B1028">
        <v>580.08900000000006</v>
      </c>
    </row>
    <row r="1029" spans="1:2" x14ac:dyDescent="0.3">
      <c r="A1029">
        <v>161</v>
      </c>
      <c r="B1029">
        <v>579.72199999999998</v>
      </c>
    </row>
    <row r="1030" spans="1:2" x14ac:dyDescent="0.3">
      <c r="A1030">
        <v>264</v>
      </c>
      <c r="B1030">
        <v>579.69000000000005</v>
      </c>
    </row>
    <row r="1031" spans="1:2" x14ac:dyDescent="0.3">
      <c r="A1031">
        <v>108.8</v>
      </c>
      <c r="B1031">
        <v>578.98500000000001</v>
      </c>
    </row>
    <row r="1032" spans="1:2" x14ac:dyDescent="0.3">
      <c r="A1032">
        <v>800</v>
      </c>
      <c r="B1032">
        <v>576.70299999999997</v>
      </c>
    </row>
    <row r="1033" spans="1:2" x14ac:dyDescent="0.3">
      <c r="A1033">
        <v>446</v>
      </c>
      <c r="B1033">
        <v>576.15199600000005</v>
      </c>
    </row>
    <row r="1034" spans="1:2" x14ac:dyDescent="0.3">
      <c r="A1034">
        <v>92.7</v>
      </c>
      <c r="B1034">
        <v>576.01400000000001</v>
      </c>
    </row>
    <row r="1035" spans="1:2" x14ac:dyDescent="0.3">
      <c r="A1035">
        <v>253</v>
      </c>
      <c r="B1035">
        <v>575.63400000000001</v>
      </c>
    </row>
    <row r="1036" spans="1:2" x14ac:dyDescent="0.3">
      <c r="A1036">
        <v>101</v>
      </c>
      <c r="B1036">
        <v>575.56300199999998</v>
      </c>
    </row>
    <row r="1037" spans="1:2" x14ac:dyDescent="0.3">
      <c r="A1037">
        <v>150</v>
      </c>
      <c r="B1037">
        <v>573.875</v>
      </c>
    </row>
    <row r="1038" spans="1:2" x14ac:dyDescent="0.3">
      <c r="A1038">
        <v>300</v>
      </c>
      <c r="B1038">
        <v>573.20399999999995</v>
      </c>
    </row>
    <row r="1039" spans="1:2" x14ac:dyDescent="0.3">
      <c r="A1039">
        <v>977.5</v>
      </c>
      <c r="B1039">
        <v>572.93899999999996</v>
      </c>
    </row>
    <row r="1040" spans="1:2" x14ac:dyDescent="0.3">
      <c r="A1040">
        <v>130</v>
      </c>
      <c r="B1040">
        <v>572.01300000000003</v>
      </c>
    </row>
    <row r="1041" spans="1:2" x14ac:dyDescent="0.3">
      <c r="A1041">
        <v>151.19999999999999</v>
      </c>
      <c r="B1041">
        <v>568.15599999999995</v>
      </c>
    </row>
    <row r="1042" spans="1:2" x14ac:dyDescent="0.3">
      <c r="A1042">
        <v>130</v>
      </c>
      <c r="B1042">
        <v>567.58500000000004</v>
      </c>
    </row>
    <row r="1043" spans="1:2" x14ac:dyDescent="0.3">
      <c r="A1043">
        <v>199.7</v>
      </c>
      <c r="B1043">
        <v>566.024</v>
      </c>
    </row>
    <row r="1044" spans="1:2" x14ac:dyDescent="0.3">
      <c r="A1044">
        <v>101.2</v>
      </c>
      <c r="B1044">
        <v>565.67683999999997</v>
      </c>
    </row>
    <row r="1045" spans="1:2" x14ac:dyDescent="0.3">
      <c r="A1045">
        <v>150.4</v>
      </c>
      <c r="B1045">
        <v>565.51800000000003</v>
      </c>
    </row>
    <row r="1046" spans="1:2" x14ac:dyDescent="0.3">
      <c r="A1046">
        <v>285</v>
      </c>
      <c r="B1046">
        <v>564.87200399999995</v>
      </c>
    </row>
    <row r="1047" spans="1:2" x14ac:dyDescent="0.3">
      <c r="A1047">
        <v>198</v>
      </c>
      <c r="B1047">
        <v>564.17600000000004</v>
      </c>
    </row>
    <row r="1048" spans="1:2" x14ac:dyDescent="0.3">
      <c r="A1048">
        <v>205.5</v>
      </c>
      <c r="B1048">
        <v>563.52599999999995</v>
      </c>
    </row>
    <row r="1049" spans="1:2" x14ac:dyDescent="0.3">
      <c r="A1049">
        <v>77.2</v>
      </c>
      <c r="B1049">
        <v>563.34100000000001</v>
      </c>
    </row>
    <row r="1050" spans="1:2" x14ac:dyDescent="0.3">
      <c r="A1050">
        <v>200</v>
      </c>
      <c r="B1050">
        <v>563.22799999999995</v>
      </c>
    </row>
    <row r="1051" spans="1:2" x14ac:dyDescent="0.3">
      <c r="A1051">
        <v>495</v>
      </c>
      <c r="B1051">
        <v>561.904</v>
      </c>
    </row>
    <row r="1052" spans="1:2" x14ac:dyDescent="0.3">
      <c r="A1052">
        <v>200</v>
      </c>
      <c r="B1052">
        <v>561.85599999999999</v>
      </c>
    </row>
    <row r="1053" spans="1:2" x14ac:dyDescent="0.3">
      <c r="A1053">
        <v>200</v>
      </c>
      <c r="B1053">
        <v>560.46500000000003</v>
      </c>
    </row>
    <row r="1054" spans="1:2" x14ac:dyDescent="0.3">
      <c r="A1054">
        <v>102.6</v>
      </c>
      <c r="B1054">
        <v>560.00100199999997</v>
      </c>
    </row>
    <row r="1055" spans="1:2" x14ac:dyDescent="0.3">
      <c r="A1055">
        <v>200.1</v>
      </c>
      <c r="B1055">
        <v>556.99099999999999</v>
      </c>
    </row>
    <row r="1056" spans="1:2" x14ac:dyDescent="0.3">
      <c r="A1056">
        <v>101.2</v>
      </c>
      <c r="B1056">
        <v>554.63099599999998</v>
      </c>
    </row>
    <row r="1057" spans="1:2" x14ac:dyDescent="0.3">
      <c r="A1057">
        <v>142.6</v>
      </c>
      <c r="B1057">
        <v>552.35400000000004</v>
      </c>
    </row>
    <row r="1058" spans="1:2" x14ac:dyDescent="0.3">
      <c r="A1058">
        <v>102</v>
      </c>
      <c r="B1058">
        <v>551.65</v>
      </c>
    </row>
    <row r="1059" spans="1:2" x14ac:dyDescent="0.3">
      <c r="A1059">
        <v>128.4</v>
      </c>
      <c r="B1059">
        <v>549.24900000000002</v>
      </c>
    </row>
    <row r="1060" spans="1:2" x14ac:dyDescent="0.3">
      <c r="A1060">
        <v>200</v>
      </c>
      <c r="B1060">
        <v>548.87800000000004</v>
      </c>
    </row>
    <row r="1061" spans="1:2" x14ac:dyDescent="0.3">
      <c r="A1061">
        <v>201</v>
      </c>
      <c r="B1061">
        <v>547.94000000000005</v>
      </c>
    </row>
    <row r="1062" spans="1:2" x14ac:dyDescent="0.3">
      <c r="A1062">
        <v>155.5</v>
      </c>
      <c r="B1062">
        <v>547.596</v>
      </c>
    </row>
    <row r="1063" spans="1:2" x14ac:dyDescent="0.3">
      <c r="A1063">
        <v>150</v>
      </c>
      <c r="B1063">
        <v>544.73</v>
      </c>
    </row>
    <row r="1064" spans="1:2" x14ac:dyDescent="0.3">
      <c r="A1064">
        <v>150</v>
      </c>
      <c r="B1064">
        <v>544.72900000000004</v>
      </c>
    </row>
    <row r="1065" spans="1:2" x14ac:dyDescent="0.3">
      <c r="A1065">
        <v>202.5</v>
      </c>
      <c r="B1065">
        <v>544.72699999999998</v>
      </c>
    </row>
    <row r="1066" spans="1:2" x14ac:dyDescent="0.3">
      <c r="A1066">
        <v>110</v>
      </c>
      <c r="B1066">
        <v>543</v>
      </c>
    </row>
    <row r="1067" spans="1:2" x14ac:dyDescent="0.3">
      <c r="A1067">
        <v>78.599999999999994</v>
      </c>
      <c r="B1067">
        <v>542.42399999999998</v>
      </c>
    </row>
    <row r="1068" spans="1:2" x14ac:dyDescent="0.3">
      <c r="A1068">
        <v>98</v>
      </c>
      <c r="B1068">
        <v>542.08799999999997</v>
      </c>
    </row>
    <row r="1069" spans="1:2" x14ac:dyDescent="0.3">
      <c r="A1069">
        <v>296.8</v>
      </c>
      <c r="B1069">
        <v>539.43700000000001</v>
      </c>
    </row>
    <row r="1070" spans="1:2" x14ac:dyDescent="0.3">
      <c r="A1070">
        <v>350</v>
      </c>
      <c r="B1070">
        <v>539.31399399999998</v>
      </c>
    </row>
    <row r="1071" spans="1:2" x14ac:dyDescent="0.3">
      <c r="A1071">
        <v>170</v>
      </c>
      <c r="B1071">
        <v>539.16300000000001</v>
      </c>
    </row>
    <row r="1072" spans="1:2" x14ac:dyDescent="0.3">
      <c r="A1072">
        <v>128.6</v>
      </c>
      <c r="B1072">
        <v>539.03348600000004</v>
      </c>
    </row>
    <row r="1073" spans="1:2" x14ac:dyDescent="0.3">
      <c r="A1073">
        <v>75</v>
      </c>
      <c r="B1073">
        <v>538.91399999999999</v>
      </c>
    </row>
    <row r="1074" spans="1:2" x14ac:dyDescent="0.3">
      <c r="A1074">
        <v>79.2</v>
      </c>
      <c r="B1074">
        <v>538.84100000000001</v>
      </c>
    </row>
    <row r="1075" spans="1:2" x14ac:dyDescent="0.3">
      <c r="A1075">
        <v>147.19999999999999</v>
      </c>
      <c r="B1075">
        <v>538.75300000000004</v>
      </c>
    </row>
    <row r="1076" spans="1:2" x14ac:dyDescent="0.3">
      <c r="A1076">
        <v>168</v>
      </c>
      <c r="B1076">
        <v>536.61599999999999</v>
      </c>
    </row>
    <row r="1077" spans="1:2" x14ac:dyDescent="0.3">
      <c r="A1077">
        <v>209</v>
      </c>
      <c r="B1077">
        <v>536.40499999999997</v>
      </c>
    </row>
    <row r="1078" spans="1:2" x14ac:dyDescent="0.3">
      <c r="A1078">
        <v>201.2</v>
      </c>
      <c r="B1078">
        <v>536.28899999999999</v>
      </c>
    </row>
    <row r="1079" spans="1:2" x14ac:dyDescent="0.3">
      <c r="A1079">
        <v>68.7</v>
      </c>
      <c r="B1079">
        <v>536.18899999999996</v>
      </c>
    </row>
    <row r="1080" spans="1:2" x14ac:dyDescent="0.3">
      <c r="A1080">
        <v>206.9</v>
      </c>
      <c r="B1080">
        <v>536.09199999999998</v>
      </c>
    </row>
    <row r="1081" spans="1:2" x14ac:dyDescent="0.3">
      <c r="A1081">
        <v>96</v>
      </c>
      <c r="B1081">
        <v>534.90500199999997</v>
      </c>
    </row>
    <row r="1082" spans="1:2" x14ac:dyDescent="0.3">
      <c r="A1082">
        <v>781.4</v>
      </c>
      <c r="B1082">
        <v>534.55499999999995</v>
      </c>
    </row>
    <row r="1083" spans="1:2" x14ac:dyDescent="0.3">
      <c r="A1083">
        <v>131</v>
      </c>
      <c r="B1083">
        <v>534.18200000000002</v>
      </c>
    </row>
    <row r="1084" spans="1:2" x14ac:dyDescent="0.3">
      <c r="A1084">
        <v>798.2</v>
      </c>
      <c r="B1084">
        <v>534.12800000000004</v>
      </c>
    </row>
    <row r="1085" spans="1:2" x14ac:dyDescent="0.3">
      <c r="A1085">
        <v>186</v>
      </c>
      <c r="B1085">
        <v>533.51900000000001</v>
      </c>
    </row>
    <row r="1086" spans="1:2" x14ac:dyDescent="0.3">
      <c r="A1086">
        <v>107.1</v>
      </c>
      <c r="B1086">
        <v>531.71500800000001</v>
      </c>
    </row>
    <row r="1087" spans="1:2" x14ac:dyDescent="0.3">
      <c r="A1087">
        <v>167.7</v>
      </c>
      <c r="B1087">
        <v>528.67200000000003</v>
      </c>
    </row>
    <row r="1088" spans="1:2" x14ac:dyDescent="0.3">
      <c r="A1088">
        <v>200</v>
      </c>
      <c r="B1088">
        <v>528.63800000000003</v>
      </c>
    </row>
    <row r="1089" spans="1:2" x14ac:dyDescent="0.3">
      <c r="A1089">
        <v>200</v>
      </c>
      <c r="B1089">
        <v>528.25300000000004</v>
      </c>
    </row>
    <row r="1090" spans="1:2" x14ac:dyDescent="0.3">
      <c r="A1090">
        <v>240</v>
      </c>
      <c r="B1090">
        <v>527.26900000000001</v>
      </c>
    </row>
    <row r="1091" spans="1:2" x14ac:dyDescent="0.3">
      <c r="A1091">
        <v>149</v>
      </c>
      <c r="B1091">
        <v>523.22199999999998</v>
      </c>
    </row>
    <row r="1092" spans="1:2" x14ac:dyDescent="0.3">
      <c r="A1092">
        <v>208</v>
      </c>
      <c r="B1092">
        <v>523.13900000000001</v>
      </c>
    </row>
    <row r="1093" spans="1:2" x14ac:dyDescent="0.3">
      <c r="A1093">
        <v>450</v>
      </c>
      <c r="B1093">
        <v>522.6</v>
      </c>
    </row>
    <row r="1094" spans="1:2" x14ac:dyDescent="0.3">
      <c r="A1094">
        <v>228.2</v>
      </c>
      <c r="B1094">
        <v>522.35199999999998</v>
      </c>
    </row>
    <row r="1095" spans="1:2" x14ac:dyDescent="0.3">
      <c r="A1095">
        <v>726</v>
      </c>
      <c r="B1095">
        <v>522.15899999999999</v>
      </c>
    </row>
    <row r="1096" spans="1:2" x14ac:dyDescent="0.3">
      <c r="A1096">
        <v>215</v>
      </c>
      <c r="B1096">
        <v>519.81500000000005</v>
      </c>
    </row>
    <row r="1097" spans="1:2" x14ac:dyDescent="0.3">
      <c r="A1097">
        <v>150</v>
      </c>
      <c r="B1097">
        <v>519.524</v>
      </c>
    </row>
    <row r="1098" spans="1:2" x14ac:dyDescent="0.3">
      <c r="A1098">
        <v>90</v>
      </c>
      <c r="B1098">
        <v>518.72200199999997</v>
      </c>
    </row>
    <row r="1099" spans="1:2" x14ac:dyDescent="0.3">
      <c r="A1099">
        <v>290</v>
      </c>
      <c r="B1099">
        <v>518.07799999999997</v>
      </c>
    </row>
    <row r="1100" spans="1:2" x14ac:dyDescent="0.3">
      <c r="A1100">
        <v>180</v>
      </c>
      <c r="B1100">
        <v>517.81700000000001</v>
      </c>
    </row>
    <row r="1101" spans="1:2" x14ac:dyDescent="0.3">
      <c r="A1101">
        <v>605.5</v>
      </c>
      <c r="B1101">
        <v>517.80899899999997</v>
      </c>
    </row>
    <row r="1102" spans="1:2" x14ac:dyDescent="0.3">
      <c r="A1102">
        <v>148.4</v>
      </c>
      <c r="B1102">
        <v>517.71900000000005</v>
      </c>
    </row>
    <row r="1103" spans="1:2" x14ac:dyDescent="0.3">
      <c r="A1103">
        <v>78.5</v>
      </c>
      <c r="B1103">
        <v>517.35165700000005</v>
      </c>
    </row>
    <row r="1104" spans="1:2" x14ac:dyDescent="0.3">
      <c r="A1104">
        <v>537.4</v>
      </c>
      <c r="B1104">
        <v>516.62599999999998</v>
      </c>
    </row>
    <row r="1105" spans="1:2" x14ac:dyDescent="0.3">
      <c r="A1105">
        <v>358.8</v>
      </c>
      <c r="B1105">
        <v>516.39</v>
      </c>
    </row>
    <row r="1106" spans="1:2" x14ac:dyDescent="0.3">
      <c r="A1106">
        <v>280</v>
      </c>
      <c r="B1106">
        <v>514.48400000000004</v>
      </c>
    </row>
    <row r="1107" spans="1:2" x14ac:dyDescent="0.3">
      <c r="A1107">
        <v>210</v>
      </c>
      <c r="B1107">
        <v>514.31799999999998</v>
      </c>
    </row>
    <row r="1108" spans="1:2" x14ac:dyDescent="0.3">
      <c r="A1108">
        <v>190</v>
      </c>
      <c r="B1108">
        <v>513.54600000000005</v>
      </c>
    </row>
    <row r="1109" spans="1:2" x14ac:dyDescent="0.3">
      <c r="A1109">
        <v>100</v>
      </c>
      <c r="B1109">
        <v>513.54100000000005</v>
      </c>
    </row>
    <row r="1110" spans="1:2" x14ac:dyDescent="0.3">
      <c r="A1110">
        <v>149.30000000000001</v>
      </c>
      <c r="B1110">
        <v>513.10500000000002</v>
      </c>
    </row>
    <row r="1111" spans="1:2" x14ac:dyDescent="0.3">
      <c r="A1111">
        <v>150</v>
      </c>
      <c r="B1111">
        <v>512.53</v>
      </c>
    </row>
    <row r="1112" spans="1:2" x14ac:dyDescent="0.3">
      <c r="A1112">
        <v>150</v>
      </c>
      <c r="B1112">
        <v>512.47500000000002</v>
      </c>
    </row>
    <row r="1113" spans="1:2" x14ac:dyDescent="0.3">
      <c r="A1113">
        <v>150</v>
      </c>
      <c r="B1113">
        <v>512.29999999999995</v>
      </c>
    </row>
    <row r="1114" spans="1:2" x14ac:dyDescent="0.3">
      <c r="A1114">
        <v>147</v>
      </c>
      <c r="B1114">
        <v>512.22900000000004</v>
      </c>
    </row>
    <row r="1115" spans="1:2" x14ac:dyDescent="0.3">
      <c r="A1115">
        <v>200</v>
      </c>
      <c r="B1115">
        <v>512.15800000000002</v>
      </c>
    </row>
    <row r="1116" spans="1:2" x14ac:dyDescent="0.3">
      <c r="A1116">
        <v>201.3</v>
      </c>
      <c r="B1116">
        <v>511.47899999999998</v>
      </c>
    </row>
    <row r="1117" spans="1:2" x14ac:dyDescent="0.3">
      <c r="A1117">
        <v>120</v>
      </c>
      <c r="B1117">
        <v>508.947</v>
      </c>
    </row>
    <row r="1118" spans="1:2" x14ac:dyDescent="0.3">
      <c r="A1118">
        <v>199.5</v>
      </c>
      <c r="B1118">
        <v>508.41500000000002</v>
      </c>
    </row>
    <row r="1119" spans="1:2" x14ac:dyDescent="0.3">
      <c r="A1119">
        <v>293.10000000000002</v>
      </c>
      <c r="B1119">
        <v>506.92399999999998</v>
      </c>
    </row>
    <row r="1120" spans="1:2" x14ac:dyDescent="0.3">
      <c r="A1120">
        <v>173</v>
      </c>
      <c r="B1120">
        <v>506.15199999999999</v>
      </c>
    </row>
    <row r="1121" spans="1:2" x14ac:dyDescent="0.3">
      <c r="A1121">
        <v>150</v>
      </c>
      <c r="B1121">
        <v>506.04500000000002</v>
      </c>
    </row>
    <row r="1122" spans="1:2" x14ac:dyDescent="0.3">
      <c r="A1122">
        <v>110</v>
      </c>
      <c r="B1122">
        <v>505.66899999999998</v>
      </c>
    </row>
    <row r="1123" spans="1:2" x14ac:dyDescent="0.3">
      <c r="A1123">
        <v>102.4</v>
      </c>
      <c r="B1123">
        <v>505.43700000000001</v>
      </c>
    </row>
    <row r="1124" spans="1:2" x14ac:dyDescent="0.3">
      <c r="A1124">
        <v>109.8</v>
      </c>
      <c r="B1124">
        <v>505.22600199999999</v>
      </c>
    </row>
    <row r="1125" spans="1:2" x14ac:dyDescent="0.3">
      <c r="A1125">
        <v>278</v>
      </c>
      <c r="B1125">
        <v>504.28</v>
      </c>
    </row>
    <row r="1126" spans="1:2" x14ac:dyDescent="0.3">
      <c r="A1126">
        <v>151.80000000000001</v>
      </c>
      <c r="B1126">
        <v>503.19</v>
      </c>
    </row>
    <row r="1127" spans="1:2" x14ac:dyDescent="0.3">
      <c r="A1127">
        <v>78</v>
      </c>
      <c r="B1127">
        <v>501.32199800000001</v>
      </c>
    </row>
    <row r="1128" spans="1:2" x14ac:dyDescent="0.3">
      <c r="A1128">
        <v>610.70000000000005</v>
      </c>
      <c r="B1128">
        <v>500.55099999999999</v>
      </c>
    </row>
    <row r="1129" spans="1:2" x14ac:dyDescent="0.3">
      <c r="A1129">
        <v>165</v>
      </c>
      <c r="B1129">
        <v>500.49</v>
      </c>
    </row>
    <row r="1130" spans="1:2" x14ac:dyDescent="0.3">
      <c r="A1130">
        <v>628</v>
      </c>
      <c r="B1130">
        <v>499.58800000000002</v>
      </c>
    </row>
    <row r="1131" spans="1:2" x14ac:dyDescent="0.3">
      <c r="A1131">
        <v>283.5</v>
      </c>
      <c r="B1131">
        <v>499.00400000000002</v>
      </c>
    </row>
    <row r="1132" spans="1:2" x14ac:dyDescent="0.3">
      <c r="A1132">
        <v>200</v>
      </c>
      <c r="B1132">
        <v>498.03399999999999</v>
      </c>
    </row>
    <row r="1133" spans="1:2" x14ac:dyDescent="0.3">
      <c r="A1133">
        <v>163</v>
      </c>
      <c r="B1133">
        <v>497.24799999999999</v>
      </c>
    </row>
    <row r="1134" spans="1:2" x14ac:dyDescent="0.3">
      <c r="A1134">
        <v>204</v>
      </c>
      <c r="B1134">
        <v>497.18599999999998</v>
      </c>
    </row>
    <row r="1135" spans="1:2" x14ac:dyDescent="0.3">
      <c r="A1135">
        <v>69.8</v>
      </c>
      <c r="B1135">
        <v>497.16199999999998</v>
      </c>
    </row>
    <row r="1136" spans="1:2" x14ac:dyDescent="0.3">
      <c r="A1136">
        <v>1041</v>
      </c>
      <c r="B1136">
        <v>496.94600400000002</v>
      </c>
    </row>
    <row r="1137" spans="1:2" x14ac:dyDescent="0.3">
      <c r="A1137">
        <v>82.8</v>
      </c>
      <c r="B1137">
        <v>495.71199999999999</v>
      </c>
    </row>
    <row r="1138" spans="1:2" x14ac:dyDescent="0.3">
      <c r="A1138">
        <v>99.9</v>
      </c>
      <c r="B1138">
        <v>495.38600000000002</v>
      </c>
    </row>
    <row r="1139" spans="1:2" x14ac:dyDescent="0.3">
      <c r="A1139">
        <v>2553</v>
      </c>
      <c r="B1139">
        <v>495.13199800000001</v>
      </c>
    </row>
    <row r="1140" spans="1:2" x14ac:dyDescent="0.3">
      <c r="A1140">
        <v>201.6</v>
      </c>
      <c r="B1140">
        <v>494.61799999999999</v>
      </c>
    </row>
    <row r="1141" spans="1:2" x14ac:dyDescent="0.3">
      <c r="A1141">
        <v>205.3</v>
      </c>
      <c r="B1141">
        <v>493.36500000000001</v>
      </c>
    </row>
    <row r="1142" spans="1:2" x14ac:dyDescent="0.3">
      <c r="A1142">
        <v>93.6</v>
      </c>
      <c r="B1142">
        <v>493.03699999999998</v>
      </c>
    </row>
    <row r="1143" spans="1:2" x14ac:dyDescent="0.3">
      <c r="A1143">
        <v>726</v>
      </c>
      <c r="B1143">
        <v>492.90599900000001</v>
      </c>
    </row>
    <row r="1144" spans="1:2" x14ac:dyDescent="0.3">
      <c r="A1144">
        <v>70.900000000000006</v>
      </c>
      <c r="B1144">
        <v>491.70699999999999</v>
      </c>
    </row>
    <row r="1145" spans="1:2" x14ac:dyDescent="0.3">
      <c r="A1145">
        <v>122.4</v>
      </c>
      <c r="B1145">
        <v>491.17232200000001</v>
      </c>
    </row>
    <row r="1146" spans="1:2" x14ac:dyDescent="0.3">
      <c r="A1146">
        <v>201.6</v>
      </c>
      <c r="B1146">
        <v>491.13600000000002</v>
      </c>
    </row>
    <row r="1147" spans="1:2" x14ac:dyDescent="0.3">
      <c r="A1147">
        <v>290</v>
      </c>
      <c r="B1147">
        <v>490.99799999999999</v>
      </c>
    </row>
    <row r="1148" spans="1:2" x14ac:dyDescent="0.3">
      <c r="A1148">
        <v>189</v>
      </c>
      <c r="B1148">
        <v>490.48599999999999</v>
      </c>
    </row>
    <row r="1149" spans="1:2" x14ac:dyDescent="0.3">
      <c r="A1149">
        <v>199</v>
      </c>
      <c r="B1149">
        <v>490.048</v>
      </c>
    </row>
    <row r="1150" spans="1:2" x14ac:dyDescent="0.3">
      <c r="A1150">
        <v>150</v>
      </c>
      <c r="B1150">
        <v>489.48899999999998</v>
      </c>
    </row>
    <row r="1151" spans="1:2" x14ac:dyDescent="0.3">
      <c r="A1151">
        <v>460</v>
      </c>
      <c r="B1151">
        <v>489.28699999999998</v>
      </c>
    </row>
    <row r="1152" spans="1:2" x14ac:dyDescent="0.3">
      <c r="A1152">
        <v>92.2</v>
      </c>
      <c r="B1152">
        <v>488.61900000000003</v>
      </c>
    </row>
    <row r="1153" spans="1:2" x14ac:dyDescent="0.3">
      <c r="A1153">
        <v>919</v>
      </c>
      <c r="B1153">
        <v>488.53400099999999</v>
      </c>
    </row>
    <row r="1154" spans="1:2" x14ac:dyDescent="0.3">
      <c r="A1154">
        <v>175.5</v>
      </c>
      <c r="B1154">
        <v>488.16</v>
      </c>
    </row>
    <row r="1155" spans="1:2" x14ac:dyDescent="0.3">
      <c r="A1155">
        <v>95.6</v>
      </c>
      <c r="B1155">
        <v>488.10099700000001</v>
      </c>
    </row>
    <row r="1156" spans="1:2" x14ac:dyDescent="0.3">
      <c r="A1156">
        <v>72.2</v>
      </c>
      <c r="B1156">
        <v>487.50038599999999</v>
      </c>
    </row>
    <row r="1157" spans="1:2" x14ac:dyDescent="0.3">
      <c r="A1157">
        <v>509.1</v>
      </c>
      <c r="B1157">
        <v>486.79199999999997</v>
      </c>
    </row>
    <row r="1158" spans="1:2" x14ac:dyDescent="0.3">
      <c r="A1158">
        <v>561</v>
      </c>
      <c r="B1158">
        <v>486.77699899999999</v>
      </c>
    </row>
    <row r="1159" spans="1:2" x14ac:dyDescent="0.3">
      <c r="A1159">
        <v>105</v>
      </c>
      <c r="B1159">
        <v>486.42700000000002</v>
      </c>
    </row>
    <row r="1160" spans="1:2" x14ac:dyDescent="0.3">
      <c r="A1160">
        <v>66.400000000000006</v>
      </c>
      <c r="B1160">
        <v>486.20661699999999</v>
      </c>
    </row>
    <row r="1161" spans="1:2" x14ac:dyDescent="0.3">
      <c r="A1161">
        <v>146.1</v>
      </c>
      <c r="B1161">
        <v>485.35199999999998</v>
      </c>
    </row>
    <row r="1162" spans="1:2" x14ac:dyDescent="0.3">
      <c r="A1162">
        <v>200</v>
      </c>
      <c r="B1162">
        <v>484.44400000000002</v>
      </c>
    </row>
    <row r="1163" spans="1:2" x14ac:dyDescent="0.3">
      <c r="A1163">
        <v>52.8</v>
      </c>
      <c r="B1163">
        <v>484.12099999999998</v>
      </c>
    </row>
    <row r="1164" spans="1:2" x14ac:dyDescent="0.3">
      <c r="A1164">
        <v>174.8</v>
      </c>
      <c r="B1164">
        <v>483.71699999999998</v>
      </c>
    </row>
    <row r="1165" spans="1:2" x14ac:dyDescent="0.3">
      <c r="A1165">
        <v>125.5</v>
      </c>
      <c r="B1165">
        <v>483.61700000000002</v>
      </c>
    </row>
    <row r="1166" spans="1:2" x14ac:dyDescent="0.3">
      <c r="A1166">
        <v>242.3</v>
      </c>
      <c r="B1166">
        <v>482.264996</v>
      </c>
    </row>
    <row r="1167" spans="1:2" x14ac:dyDescent="0.3">
      <c r="A1167">
        <v>81.5</v>
      </c>
      <c r="B1167">
        <v>481.04600099999999</v>
      </c>
    </row>
    <row r="1168" spans="1:2" x14ac:dyDescent="0.3">
      <c r="A1168">
        <v>73.400000000000006</v>
      </c>
      <c r="B1168">
        <v>480.53478799999999</v>
      </c>
    </row>
    <row r="1169" spans="1:2" x14ac:dyDescent="0.3">
      <c r="A1169">
        <v>150.4</v>
      </c>
      <c r="B1169">
        <v>480.36700000000002</v>
      </c>
    </row>
    <row r="1170" spans="1:2" x14ac:dyDescent="0.3">
      <c r="A1170">
        <v>121.2</v>
      </c>
      <c r="B1170">
        <v>480.04899999999998</v>
      </c>
    </row>
    <row r="1171" spans="1:2" x14ac:dyDescent="0.3">
      <c r="A1171">
        <v>94.5</v>
      </c>
      <c r="B1171">
        <v>479.81026700000001</v>
      </c>
    </row>
    <row r="1172" spans="1:2" x14ac:dyDescent="0.3">
      <c r="A1172">
        <v>99.2</v>
      </c>
      <c r="B1172">
        <v>477.95100300000001</v>
      </c>
    </row>
    <row r="1173" spans="1:2" x14ac:dyDescent="0.3">
      <c r="A1173">
        <v>185.1</v>
      </c>
      <c r="B1173">
        <v>475.44</v>
      </c>
    </row>
    <row r="1174" spans="1:2" x14ac:dyDescent="0.3">
      <c r="A1174">
        <v>77.400000000000006</v>
      </c>
      <c r="B1174">
        <v>475.43900300000001</v>
      </c>
    </row>
    <row r="1175" spans="1:2" x14ac:dyDescent="0.3">
      <c r="A1175">
        <v>199.7</v>
      </c>
      <c r="B1175">
        <v>475.363</v>
      </c>
    </row>
    <row r="1176" spans="1:2" x14ac:dyDescent="0.3">
      <c r="A1176">
        <v>265</v>
      </c>
      <c r="B1176">
        <v>474.14100000000002</v>
      </c>
    </row>
    <row r="1177" spans="1:2" x14ac:dyDescent="0.3">
      <c r="A1177">
        <v>230.9</v>
      </c>
      <c r="B1177">
        <v>472.625</v>
      </c>
    </row>
    <row r="1178" spans="1:2" x14ac:dyDescent="0.3">
      <c r="A1178">
        <v>103.4</v>
      </c>
      <c r="B1178">
        <v>472.58668</v>
      </c>
    </row>
    <row r="1179" spans="1:2" x14ac:dyDescent="0.3">
      <c r="A1179">
        <v>168</v>
      </c>
      <c r="B1179">
        <v>472.142</v>
      </c>
    </row>
    <row r="1180" spans="1:2" x14ac:dyDescent="0.3">
      <c r="A1180">
        <v>170.2</v>
      </c>
      <c r="B1180">
        <v>469.95100000000002</v>
      </c>
    </row>
    <row r="1181" spans="1:2" x14ac:dyDescent="0.3">
      <c r="A1181">
        <v>135.5</v>
      </c>
      <c r="B1181">
        <v>469.52499999999998</v>
      </c>
    </row>
    <row r="1182" spans="1:2" x14ac:dyDescent="0.3">
      <c r="A1182">
        <v>67</v>
      </c>
      <c r="B1182">
        <v>468.88499999999999</v>
      </c>
    </row>
    <row r="1183" spans="1:2" x14ac:dyDescent="0.3">
      <c r="A1183">
        <v>110</v>
      </c>
      <c r="B1183">
        <v>467.39699999999999</v>
      </c>
    </row>
    <row r="1184" spans="1:2" x14ac:dyDescent="0.3">
      <c r="A1184">
        <v>150</v>
      </c>
      <c r="B1184">
        <v>464.81799999999998</v>
      </c>
    </row>
    <row r="1185" spans="1:2" x14ac:dyDescent="0.3">
      <c r="A1185">
        <v>151</v>
      </c>
      <c r="B1185">
        <v>464.31799999999998</v>
      </c>
    </row>
    <row r="1186" spans="1:2" x14ac:dyDescent="0.3">
      <c r="A1186">
        <v>157.80000000000001</v>
      </c>
      <c r="B1186">
        <v>464.03100000000001</v>
      </c>
    </row>
    <row r="1187" spans="1:2" x14ac:dyDescent="0.3">
      <c r="A1187">
        <v>165.6</v>
      </c>
      <c r="B1187">
        <v>463.28300000000002</v>
      </c>
    </row>
    <row r="1188" spans="1:2" x14ac:dyDescent="0.3">
      <c r="A1188">
        <v>72.3</v>
      </c>
      <c r="B1188">
        <v>462.96735899999999</v>
      </c>
    </row>
    <row r="1189" spans="1:2" x14ac:dyDescent="0.3">
      <c r="A1189">
        <v>90</v>
      </c>
      <c r="B1189">
        <v>462.96199999999999</v>
      </c>
    </row>
    <row r="1190" spans="1:2" x14ac:dyDescent="0.3">
      <c r="A1190">
        <v>118.5</v>
      </c>
      <c r="B1190">
        <v>462.96</v>
      </c>
    </row>
    <row r="1191" spans="1:2" x14ac:dyDescent="0.3">
      <c r="A1191">
        <v>201</v>
      </c>
      <c r="B1191">
        <v>462.75200000000001</v>
      </c>
    </row>
    <row r="1192" spans="1:2" x14ac:dyDescent="0.3">
      <c r="A1192">
        <v>154.5</v>
      </c>
      <c r="B1192">
        <v>461.96899999999999</v>
      </c>
    </row>
    <row r="1193" spans="1:2" x14ac:dyDescent="0.3">
      <c r="A1193">
        <v>109.8</v>
      </c>
      <c r="B1193">
        <v>461.161</v>
      </c>
    </row>
    <row r="1194" spans="1:2" x14ac:dyDescent="0.3">
      <c r="A1194">
        <v>567.79999999999995</v>
      </c>
      <c r="B1194">
        <v>461.137</v>
      </c>
    </row>
    <row r="1195" spans="1:2" x14ac:dyDescent="0.3">
      <c r="A1195">
        <v>265.60000000000002</v>
      </c>
      <c r="B1195">
        <v>460.81400000000002</v>
      </c>
    </row>
    <row r="1196" spans="1:2" x14ac:dyDescent="0.3">
      <c r="A1196">
        <v>90</v>
      </c>
      <c r="B1196">
        <v>460.81299999999999</v>
      </c>
    </row>
    <row r="1197" spans="1:2" x14ac:dyDescent="0.3">
      <c r="A1197">
        <v>68</v>
      </c>
      <c r="B1197">
        <v>459.71900199999999</v>
      </c>
    </row>
    <row r="1198" spans="1:2" x14ac:dyDescent="0.3">
      <c r="A1198">
        <v>128.69999999999999</v>
      </c>
      <c r="B1198">
        <v>458.59500000000003</v>
      </c>
    </row>
    <row r="1199" spans="1:2" x14ac:dyDescent="0.3">
      <c r="A1199">
        <v>135</v>
      </c>
      <c r="B1199">
        <v>458.514996</v>
      </c>
    </row>
    <row r="1200" spans="1:2" x14ac:dyDescent="0.3">
      <c r="A1200">
        <v>494.1</v>
      </c>
      <c r="B1200">
        <v>458.15600000000001</v>
      </c>
    </row>
    <row r="1201" spans="1:2" x14ac:dyDescent="0.3">
      <c r="A1201">
        <v>154.30000000000001</v>
      </c>
      <c r="B1201">
        <v>457.39400000000001</v>
      </c>
    </row>
    <row r="1202" spans="1:2" x14ac:dyDescent="0.3">
      <c r="A1202">
        <v>131.6</v>
      </c>
      <c r="B1202">
        <v>457.10500000000002</v>
      </c>
    </row>
    <row r="1203" spans="1:2" x14ac:dyDescent="0.3">
      <c r="A1203">
        <v>380.8</v>
      </c>
      <c r="B1203">
        <v>456.24000100000001</v>
      </c>
    </row>
    <row r="1204" spans="1:2" x14ac:dyDescent="0.3">
      <c r="A1204">
        <v>500</v>
      </c>
      <c r="B1204">
        <v>456.23700000000002</v>
      </c>
    </row>
    <row r="1205" spans="1:2" x14ac:dyDescent="0.3">
      <c r="A1205">
        <v>115.5</v>
      </c>
      <c r="B1205">
        <v>455.80200000000002</v>
      </c>
    </row>
    <row r="1206" spans="1:2" x14ac:dyDescent="0.3">
      <c r="A1206">
        <v>237.6</v>
      </c>
      <c r="B1206">
        <v>455.46</v>
      </c>
    </row>
    <row r="1207" spans="1:2" x14ac:dyDescent="0.3">
      <c r="A1207">
        <v>59</v>
      </c>
      <c r="B1207">
        <v>453.37</v>
      </c>
    </row>
    <row r="1208" spans="1:2" x14ac:dyDescent="0.3">
      <c r="A1208">
        <v>70</v>
      </c>
      <c r="B1208">
        <v>452.98500200000001</v>
      </c>
    </row>
    <row r="1209" spans="1:2" x14ac:dyDescent="0.3">
      <c r="A1209">
        <v>103.4</v>
      </c>
      <c r="B1209">
        <v>452.03</v>
      </c>
    </row>
    <row r="1210" spans="1:2" x14ac:dyDescent="0.3">
      <c r="A1210">
        <v>108</v>
      </c>
      <c r="B1210">
        <v>451.28737000000001</v>
      </c>
    </row>
    <row r="1211" spans="1:2" x14ac:dyDescent="0.3">
      <c r="A1211">
        <v>150</v>
      </c>
      <c r="B1211">
        <v>451.19099999999997</v>
      </c>
    </row>
    <row r="1212" spans="1:2" x14ac:dyDescent="0.3">
      <c r="A1212">
        <v>83.8</v>
      </c>
      <c r="B1212">
        <v>450.76799599999998</v>
      </c>
    </row>
    <row r="1213" spans="1:2" x14ac:dyDescent="0.3">
      <c r="A1213">
        <v>150</v>
      </c>
      <c r="B1213">
        <v>450.30900000000003</v>
      </c>
    </row>
    <row r="1214" spans="1:2" x14ac:dyDescent="0.3">
      <c r="A1214">
        <v>69.5</v>
      </c>
      <c r="B1214">
        <v>449.75171</v>
      </c>
    </row>
    <row r="1215" spans="1:2" x14ac:dyDescent="0.3">
      <c r="A1215">
        <v>82.8</v>
      </c>
      <c r="B1215">
        <v>449.34566599999999</v>
      </c>
    </row>
    <row r="1216" spans="1:2" x14ac:dyDescent="0.3">
      <c r="A1216">
        <v>98.1</v>
      </c>
      <c r="B1216">
        <v>449.07799999999997</v>
      </c>
    </row>
    <row r="1217" spans="1:2" x14ac:dyDescent="0.3">
      <c r="A1217">
        <v>162</v>
      </c>
      <c r="B1217">
        <v>448.83199999999999</v>
      </c>
    </row>
    <row r="1218" spans="1:2" x14ac:dyDescent="0.3">
      <c r="A1218">
        <v>57.7</v>
      </c>
      <c r="B1218">
        <v>448.735997</v>
      </c>
    </row>
    <row r="1219" spans="1:2" x14ac:dyDescent="0.3">
      <c r="A1219">
        <v>99.5</v>
      </c>
      <c r="B1219">
        <v>447.28661699999998</v>
      </c>
    </row>
    <row r="1220" spans="1:2" x14ac:dyDescent="0.3">
      <c r="A1220">
        <v>199</v>
      </c>
      <c r="B1220">
        <v>446.66300000000001</v>
      </c>
    </row>
    <row r="1221" spans="1:2" x14ac:dyDescent="0.3">
      <c r="A1221">
        <v>128.1</v>
      </c>
      <c r="B1221">
        <v>446.04</v>
      </c>
    </row>
    <row r="1222" spans="1:2" x14ac:dyDescent="0.3">
      <c r="A1222">
        <v>150</v>
      </c>
      <c r="B1222">
        <v>445.637</v>
      </c>
    </row>
    <row r="1223" spans="1:2" x14ac:dyDescent="0.3">
      <c r="A1223">
        <v>76.5</v>
      </c>
      <c r="B1223">
        <v>444.947</v>
      </c>
    </row>
    <row r="1224" spans="1:2" x14ac:dyDescent="0.3">
      <c r="A1224">
        <v>712.1</v>
      </c>
      <c r="B1224">
        <v>443.67600399999998</v>
      </c>
    </row>
    <row r="1225" spans="1:2" x14ac:dyDescent="0.3">
      <c r="A1225">
        <v>85.1</v>
      </c>
      <c r="B1225">
        <v>443.06462399999998</v>
      </c>
    </row>
    <row r="1226" spans="1:2" x14ac:dyDescent="0.3">
      <c r="A1226">
        <v>274.5</v>
      </c>
      <c r="B1226">
        <v>441.908996</v>
      </c>
    </row>
    <row r="1227" spans="1:2" x14ac:dyDescent="0.3">
      <c r="A1227">
        <v>74</v>
      </c>
      <c r="B1227">
        <v>441.75299999999999</v>
      </c>
    </row>
    <row r="1228" spans="1:2" x14ac:dyDescent="0.3">
      <c r="A1228">
        <v>135</v>
      </c>
      <c r="B1228">
        <v>441.56200000000001</v>
      </c>
    </row>
    <row r="1229" spans="1:2" x14ac:dyDescent="0.3">
      <c r="A1229">
        <v>108</v>
      </c>
      <c r="B1229">
        <v>441.42599999999999</v>
      </c>
    </row>
    <row r="1230" spans="1:2" x14ac:dyDescent="0.3">
      <c r="A1230">
        <v>161</v>
      </c>
      <c r="B1230">
        <v>441.21499999999997</v>
      </c>
    </row>
    <row r="1231" spans="1:2" x14ac:dyDescent="0.3">
      <c r="A1231">
        <v>169.5</v>
      </c>
      <c r="B1231">
        <v>440.27699999999999</v>
      </c>
    </row>
    <row r="1232" spans="1:2" x14ac:dyDescent="0.3">
      <c r="A1232">
        <v>55</v>
      </c>
      <c r="B1232">
        <v>440.113</v>
      </c>
    </row>
    <row r="1233" spans="1:2" x14ac:dyDescent="0.3">
      <c r="A1233">
        <v>99.1</v>
      </c>
      <c r="B1233">
        <v>439.95600000000002</v>
      </c>
    </row>
    <row r="1234" spans="1:2" x14ac:dyDescent="0.3">
      <c r="A1234">
        <v>203</v>
      </c>
      <c r="B1234">
        <v>439.44000199999999</v>
      </c>
    </row>
    <row r="1235" spans="1:2" x14ac:dyDescent="0.3">
      <c r="A1235">
        <v>576.29999999999995</v>
      </c>
      <c r="B1235">
        <v>438.642</v>
      </c>
    </row>
    <row r="1236" spans="1:2" x14ac:dyDescent="0.3">
      <c r="A1236">
        <v>70</v>
      </c>
      <c r="B1236">
        <v>438.45600000000002</v>
      </c>
    </row>
    <row r="1237" spans="1:2" x14ac:dyDescent="0.3">
      <c r="A1237">
        <v>104</v>
      </c>
      <c r="B1237">
        <v>438.25099999999998</v>
      </c>
    </row>
    <row r="1238" spans="1:2" x14ac:dyDescent="0.3">
      <c r="A1238">
        <v>110</v>
      </c>
      <c r="B1238">
        <v>437.66</v>
      </c>
    </row>
    <row r="1239" spans="1:2" x14ac:dyDescent="0.3">
      <c r="A1239">
        <v>104</v>
      </c>
      <c r="B1239">
        <v>437.35899999999998</v>
      </c>
    </row>
    <row r="1240" spans="1:2" x14ac:dyDescent="0.3">
      <c r="A1240">
        <v>94.2</v>
      </c>
      <c r="B1240">
        <v>436.51100000000002</v>
      </c>
    </row>
    <row r="1241" spans="1:2" x14ac:dyDescent="0.3">
      <c r="A1241">
        <v>135</v>
      </c>
      <c r="B1241">
        <v>436.50900000000001</v>
      </c>
    </row>
    <row r="1242" spans="1:2" x14ac:dyDescent="0.3">
      <c r="A1242">
        <v>224.4</v>
      </c>
      <c r="B1242">
        <v>434.52100000000002</v>
      </c>
    </row>
    <row r="1243" spans="1:2" x14ac:dyDescent="0.3">
      <c r="A1243">
        <v>69</v>
      </c>
      <c r="B1243">
        <v>434.490613</v>
      </c>
    </row>
    <row r="1244" spans="1:2" x14ac:dyDescent="0.3">
      <c r="A1244">
        <v>150</v>
      </c>
      <c r="B1244">
        <v>434.11599999999999</v>
      </c>
    </row>
    <row r="1245" spans="1:2" x14ac:dyDescent="0.3">
      <c r="A1245">
        <v>135.4</v>
      </c>
      <c r="B1245">
        <v>432.92899999999997</v>
      </c>
    </row>
    <row r="1246" spans="1:2" x14ac:dyDescent="0.3">
      <c r="A1246">
        <v>189.9</v>
      </c>
      <c r="B1246">
        <v>432.23399999999998</v>
      </c>
    </row>
    <row r="1247" spans="1:2" x14ac:dyDescent="0.3">
      <c r="A1247">
        <v>103.5</v>
      </c>
      <c r="B1247">
        <v>431.95100000000002</v>
      </c>
    </row>
    <row r="1248" spans="1:2" x14ac:dyDescent="0.3">
      <c r="A1248">
        <v>181</v>
      </c>
      <c r="B1248">
        <v>431.29600399999998</v>
      </c>
    </row>
    <row r="1249" spans="1:2" x14ac:dyDescent="0.3">
      <c r="A1249">
        <v>99.3</v>
      </c>
      <c r="B1249">
        <v>429.88400000000001</v>
      </c>
    </row>
    <row r="1250" spans="1:2" x14ac:dyDescent="0.3">
      <c r="A1250">
        <v>117.9</v>
      </c>
      <c r="B1250">
        <v>429.68900000000002</v>
      </c>
    </row>
    <row r="1251" spans="1:2" x14ac:dyDescent="0.3">
      <c r="A1251">
        <v>150</v>
      </c>
      <c r="B1251">
        <v>429.37099999999998</v>
      </c>
    </row>
    <row r="1252" spans="1:2" x14ac:dyDescent="0.3">
      <c r="A1252">
        <v>397.8</v>
      </c>
      <c r="B1252">
        <v>427.87600200000003</v>
      </c>
    </row>
    <row r="1253" spans="1:2" x14ac:dyDescent="0.3">
      <c r="A1253">
        <v>148.5</v>
      </c>
      <c r="B1253">
        <v>427.45499999999998</v>
      </c>
    </row>
    <row r="1254" spans="1:2" x14ac:dyDescent="0.3">
      <c r="A1254">
        <v>171.5</v>
      </c>
      <c r="B1254">
        <v>426.86500000000001</v>
      </c>
    </row>
    <row r="1255" spans="1:2" x14ac:dyDescent="0.3">
      <c r="A1255">
        <v>114</v>
      </c>
      <c r="B1255">
        <v>426.62299999999999</v>
      </c>
    </row>
    <row r="1256" spans="1:2" x14ac:dyDescent="0.3">
      <c r="A1256">
        <v>985</v>
      </c>
      <c r="B1256">
        <v>425.15599700000001</v>
      </c>
    </row>
    <row r="1257" spans="1:2" x14ac:dyDescent="0.3">
      <c r="A1257">
        <v>162</v>
      </c>
      <c r="B1257">
        <v>425.137</v>
      </c>
    </row>
    <row r="1258" spans="1:2" x14ac:dyDescent="0.3">
      <c r="A1258">
        <v>135</v>
      </c>
      <c r="B1258">
        <v>425.13299999999998</v>
      </c>
    </row>
    <row r="1259" spans="1:2" x14ac:dyDescent="0.3">
      <c r="A1259">
        <v>119</v>
      </c>
      <c r="B1259">
        <v>425.03800000000001</v>
      </c>
    </row>
    <row r="1260" spans="1:2" x14ac:dyDescent="0.3">
      <c r="A1260">
        <v>120</v>
      </c>
      <c r="B1260">
        <v>424.55200000000002</v>
      </c>
    </row>
    <row r="1261" spans="1:2" x14ac:dyDescent="0.3">
      <c r="A1261">
        <v>103.6</v>
      </c>
      <c r="B1261">
        <v>424.34793000000002</v>
      </c>
    </row>
    <row r="1262" spans="1:2" x14ac:dyDescent="0.3">
      <c r="A1262">
        <v>89.7</v>
      </c>
      <c r="B1262">
        <v>423.755</v>
      </c>
    </row>
    <row r="1263" spans="1:2" x14ac:dyDescent="0.3">
      <c r="A1263">
        <v>68</v>
      </c>
      <c r="B1263">
        <v>423.74400400000002</v>
      </c>
    </row>
    <row r="1264" spans="1:2" x14ac:dyDescent="0.3">
      <c r="A1264">
        <v>142.5</v>
      </c>
      <c r="B1264">
        <v>422.20299999999997</v>
      </c>
    </row>
    <row r="1265" spans="1:2" x14ac:dyDescent="0.3">
      <c r="A1265">
        <v>1794.1</v>
      </c>
      <c r="B1265">
        <v>422.14600000000002</v>
      </c>
    </row>
    <row r="1266" spans="1:2" x14ac:dyDescent="0.3">
      <c r="A1266">
        <v>1215.9000000000001</v>
      </c>
      <c r="B1266">
        <v>421.894001</v>
      </c>
    </row>
    <row r="1267" spans="1:2" x14ac:dyDescent="0.3">
      <c r="A1267">
        <v>100.8</v>
      </c>
      <c r="B1267">
        <v>421.03300000000002</v>
      </c>
    </row>
    <row r="1268" spans="1:2" x14ac:dyDescent="0.3">
      <c r="A1268">
        <v>131.4</v>
      </c>
      <c r="B1268">
        <v>419.40499999999997</v>
      </c>
    </row>
    <row r="1269" spans="1:2" x14ac:dyDescent="0.3">
      <c r="A1269">
        <v>140</v>
      </c>
      <c r="B1269">
        <v>419.39400000000001</v>
      </c>
    </row>
    <row r="1270" spans="1:2" x14ac:dyDescent="0.3">
      <c r="A1270">
        <v>60</v>
      </c>
      <c r="B1270">
        <v>418.98899999999998</v>
      </c>
    </row>
    <row r="1271" spans="1:2" x14ac:dyDescent="0.3">
      <c r="A1271">
        <v>98.9</v>
      </c>
      <c r="B1271">
        <v>418.59</v>
      </c>
    </row>
    <row r="1272" spans="1:2" x14ac:dyDescent="0.3">
      <c r="A1272">
        <v>236</v>
      </c>
      <c r="B1272">
        <v>417.73899999999998</v>
      </c>
    </row>
    <row r="1273" spans="1:2" x14ac:dyDescent="0.3">
      <c r="A1273">
        <v>167.8</v>
      </c>
      <c r="B1273">
        <v>417.404</v>
      </c>
    </row>
    <row r="1274" spans="1:2" x14ac:dyDescent="0.3">
      <c r="A1274">
        <v>201</v>
      </c>
      <c r="B1274">
        <v>416.87400000000002</v>
      </c>
    </row>
    <row r="1275" spans="1:2" x14ac:dyDescent="0.3">
      <c r="A1275">
        <v>162</v>
      </c>
      <c r="B1275">
        <v>416.14800000000002</v>
      </c>
    </row>
    <row r="1276" spans="1:2" x14ac:dyDescent="0.3">
      <c r="A1276">
        <v>150</v>
      </c>
      <c r="B1276">
        <v>415.50400000000002</v>
      </c>
    </row>
    <row r="1277" spans="1:2" x14ac:dyDescent="0.3">
      <c r="A1277">
        <v>425</v>
      </c>
      <c r="B1277">
        <v>414.04100099999999</v>
      </c>
    </row>
    <row r="1278" spans="1:2" x14ac:dyDescent="0.3">
      <c r="A1278">
        <v>126</v>
      </c>
      <c r="B1278">
        <v>413.59199999999998</v>
      </c>
    </row>
    <row r="1279" spans="1:2" x14ac:dyDescent="0.3">
      <c r="A1279">
        <v>97.3</v>
      </c>
      <c r="B1279">
        <v>413.08099499999997</v>
      </c>
    </row>
    <row r="1280" spans="1:2" x14ac:dyDescent="0.3">
      <c r="A1280">
        <v>852.2</v>
      </c>
      <c r="B1280">
        <v>412.97699999999998</v>
      </c>
    </row>
    <row r="1281" spans="1:2" x14ac:dyDescent="0.3">
      <c r="A1281">
        <v>113.8</v>
      </c>
      <c r="B1281">
        <v>412.951999</v>
      </c>
    </row>
    <row r="1282" spans="1:2" x14ac:dyDescent="0.3">
      <c r="A1282">
        <v>85</v>
      </c>
      <c r="B1282">
        <v>412.56099999999998</v>
      </c>
    </row>
    <row r="1283" spans="1:2" x14ac:dyDescent="0.3">
      <c r="A1283">
        <v>72.5</v>
      </c>
      <c r="B1283">
        <v>412.03111799999999</v>
      </c>
    </row>
    <row r="1284" spans="1:2" x14ac:dyDescent="0.3">
      <c r="A1284">
        <v>210.6</v>
      </c>
      <c r="B1284">
        <v>411.79500000000002</v>
      </c>
    </row>
    <row r="1285" spans="1:2" x14ac:dyDescent="0.3">
      <c r="A1285">
        <v>100</v>
      </c>
      <c r="B1285">
        <v>410.70699999999999</v>
      </c>
    </row>
    <row r="1286" spans="1:2" x14ac:dyDescent="0.3">
      <c r="A1286">
        <v>59</v>
      </c>
      <c r="B1286">
        <v>410.44</v>
      </c>
    </row>
    <row r="1287" spans="1:2" x14ac:dyDescent="0.3">
      <c r="A1287">
        <v>181</v>
      </c>
      <c r="B1287">
        <v>410.23599999999999</v>
      </c>
    </row>
    <row r="1288" spans="1:2" x14ac:dyDescent="0.3">
      <c r="A1288">
        <v>125.6</v>
      </c>
      <c r="B1288">
        <v>409.81799999999998</v>
      </c>
    </row>
    <row r="1289" spans="1:2" x14ac:dyDescent="0.3">
      <c r="A1289">
        <v>90</v>
      </c>
      <c r="B1289">
        <v>408.892</v>
      </c>
    </row>
    <row r="1290" spans="1:2" x14ac:dyDescent="0.3">
      <c r="A1290">
        <v>155</v>
      </c>
      <c r="B1290">
        <v>408.661</v>
      </c>
    </row>
    <row r="1291" spans="1:2" x14ac:dyDescent="0.3">
      <c r="A1291">
        <v>100.5</v>
      </c>
      <c r="B1291">
        <v>408.56599999999997</v>
      </c>
    </row>
    <row r="1292" spans="1:2" x14ac:dyDescent="0.3">
      <c r="A1292">
        <v>81.900000000000006</v>
      </c>
      <c r="B1292">
        <v>408.02199999999999</v>
      </c>
    </row>
    <row r="1293" spans="1:2" x14ac:dyDescent="0.3">
      <c r="A1293">
        <v>97</v>
      </c>
      <c r="B1293">
        <v>407.96699999999998</v>
      </c>
    </row>
    <row r="1294" spans="1:2" x14ac:dyDescent="0.3">
      <c r="A1294">
        <v>150.4</v>
      </c>
      <c r="B1294">
        <v>407.81200000000001</v>
      </c>
    </row>
    <row r="1295" spans="1:2" x14ac:dyDescent="0.3">
      <c r="A1295">
        <v>68.3</v>
      </c>
      <c r="B1295">
        <v>407.79600099999999</v>
      </c>
    </row>
    <row r="1296" spans="1:2" x14ac:dyDescent="0.3">
      <c r="A1296">
        <v>170</v>
      </c>
      <c r="B1296">
        <v>407.34500000000003</v>
      </c>
    </row>
    <row r="1297" spans="1:2" x14ac:dyDescent="0.3">
      <c r="A1297">
        <v>139.4</v>
      </c>
      <c r="B1297">
        <v>405.19099999999997</v>
      </c>
    </row>
    <row r="1298" spans="1:2" x14ac:dyDescent="0.3">
      <c r="A1298">
        <v>167</v>
      </c>
      <c r="B1298">
        <v>405.18599799999998</v>
      </c>
    </row>
    <row r="1299" spans="1:2" x14ac:dyDescent="0.3">
      <c r="A1299">
        <v>78.8</v>
      </c>
      <c r="B1299">
        <v>404.53599800000001</v>
      </c>
    </row>
    <row r="1300" spans="1:2" x14ac:dyDescent="0.3">
      <c r="A1300">
        <v>66</v>
      </c>
      <c r="B1300">
        <v>404.37</v>
      </c>
    </row>
    <row r="1301" spans="1:2" x14ac:dyDescent="0.3">
      <c r="A1301">
        <v>61.4</v>
      </c>
      <c r="B1301">
        <v>404.30880000000002</v>
      </c>
    </row>
    <row r="1302" spans="1:2" x14ac:dyDescent="0.3">
      <c r="A1302">
        <v>120</v>
      </c>
      <c r="B1302">
        <v>403.83</v>
      </c>
    </row>
    <row r="1303" spans="1:2" x14ac:dyDescent="0.3">
      <c r="A1303">
        <v>150</v>
      </c>
      <c r="B1303">
        <v>403.654</v>
      </c>
    </row>
    <row r="1304" spans="1:2" x14ac:dyDescent="0.3">
      <c r="A1304">
        <v>165.2</v>
      </c>
      <c r="B1304">
        <v>403.58300000000003</v>
      </c>
    </row>
    <row r="1305" spans="1:2" x14ac:dyDescent="0.3">
      <c r="A1305">
        <v>123</v>
      </c>
      <c r="B1305">
        <v>403.49700000000001</v>
      </c>
    </row>
    <row r="1306" spans="1:2" x14ac:dyDescent="0.3">
      <c r="A1306">
        <v>50.4</v>
      </c>
      <c r="B1306">
        <v>403.44123999999999</v>
      </c>
    </row>
    <row r="1307" spans="1:2" x14ac:dyDescent="0.3">
      <c r="A1307">
        <v>140.80000000000001</v>
      </c>
      <c r="B1307">
        <v>403.27699999999999</v>
      </c>
    </row>
    <row r="1308" spans="1:2" x14ac:dyDescent="0.3">
      <c r="A1308">
        <v>81</v>
      </c>
      <c r="B1308">
        <v>403.20100000000002</v>
      </c>
    </row>
    <row r="1309" spans="1:2" x14ac:dyDescent="0.3">
      <c r="A1309">
        <v>149.6</v>
      </c>
      <c r="B1309">
        <v>402.86599999999999</v>
      </c>
    </row>
    <row r="1310" spans="1:2" x14ac:dyDescent="0.3">
      <c r="A1310">
        <v>98.8</v>
      </c>
      <c r="B1310">
        <v>402.78399999999999</v>
      </c>
    </row>
    <row r="1311" spans="1:2" x14ac:dyDescent="0.3">
      <c r="A1311">
        <v>108</v>
      </c>
      <c r="B1311">
        <v>402.64800000000002</v>
      </c>
    </row>
    <row r="1312" spans="1:2" x14ac:dyDescent="0.3">
      <c r="A1312">
        <v>220.5</v>
      </c>
      <c r="B1312">
        <v>402.63499999999999</v>
      </c>
    </row>
    <row r="1313" spans="1:2" x14ac:dyDescent="0.3">
      <c r="A1313">
        <v>159.1</v>
      </c>
      <c r="B1313">
        <v>402.55099999999999</v>
      </c>
    </row>
    <row r="1314" spans="1:2" x14ac:dyDescent="0.3">
      <c r="A1314">
        <v>66</v>
      </c>
      <c r="B1314">
        <v>402.28500600000001</v>
      </c>
    </row>
    <row r="1315" spans="1:2" x14ac:dyDescent="0.3">
      <c r="A1315">
        <v>795.6</v>
      </c>
      <c r="B1315">
        <v>401.51899700000001</v>
      </c>
    </row>
    <row r="1316" spans="1:2" x14ac:dyDescent="0.3">
      <c r="A1316">
        <v>161</v>
      </c>
      <c r="B1316">
        <v>401.51299999999998</v>
      </c>
    </row>
    <row r="1317" spans="1:2" x14ac:dyDescent="0.3">
      <c r="A1317">
        <v>176.4</v>
      </c>
      <c r="B1317">
        <v>401.29</v>
      </c>
    </row>
    <row r="1318" spans="1:2" x14ac:dyDescent="0.3">
      <c r="A1318">
        <v>203.5</v>
      </c>
      <c r="B1318">
        <v>401.08300000000003</v>
      </c>
    </row>
    <row r="1319" spans="1:2" x14ac:dyDescent="0.3">
      <c r="A1319">
        <v>58.1</v>
      </c>
      <c r="B1319">
        <v>401.04900500000002</v>
      </c>
    </row>
    <row r="1320" spans="1:2" x14ac:dyDescent="0.3">
      <c r="A1320">
        <v>176.4</v>
      </c>
      <c r="B1320">
        <v>400.52600000000001</v>
      </c>
    </row>
    <row r="1321" spans="1:2" x14ac:dyDescent="0.3">
      <c r="A1321">
        <v>100</v>
      </c>
      <c r="B1321">
        <v>399.85700000000003</v>
      </c>
    </row>
    <row r="1322" spans="1:2" x14ac:dyDescent="0.3">
      <c r="A1322">
        <v>150</v>
      </c>
      <c r="B1322">
        <v>398.97899999999998</v>
      </c>
    </row>
    <row r="1323" spans="1:2" x14ac:dyDescent="0.3">
      <c r="A1323">
        <v>98.6</v>
      </c>
      <c r="B1323">
        <v>398.97800000000001</v>
      </c>
    </row>
    <row r="1324" spans="1:2" x14ac:dyDescent="0.3">
      <c r="A1324">
        <v>67</v>
      </c>
      <c r="B1324">
        <v>398.74799999999999</v>
      </c>
    </row>
    <row r="1325" spans="1:2" x14ac:dyDescent="0.3">
      <c r="A1325">
        <v>52.5</v>
      </c>
      <c r="B1325">
        <v>398.48199699999998</v>
      </c>
    </row>
    <row r="1326" spans="1:2" x14ac:dyDescent="0.3">
      <c r="A1326">
        <v>25</v>
      </c>
      <c r="B1326">
        <v>398.23737199999999</v>
      </c>
    </row>
    <row r="1327" spans="1:2" x14ac:dyDescent="0.3">
      <c r="A1327">
        <v>150</v>
      </c>
      <c r="B1327">
        <v>398.00400000000002</v>
      </c>
    </row>
    <row r="1328" spans="1:2" x14ac:dyDescent="0.3">
      <c r="A1328">
        <v>275.60000000000002</v>
      </c>
      <c r="B1328">
        <v>397.90300000000002</v>
      </c>
    </row>
    <row r="1329" spans="1:2" x14ac:dyDescent="0.3">
      <c r="A1329">
        <v>162</v>
      </c>
      <c r="B1329">
        <v>396.64</v>
      </c>
    </row>
    <row r="1330" spans="1:2" x14ac:dyDescent="0.3">
      <c r="A1330">
        <v>201.6</v>
      </c>
      <c r="B1330">
        <v>395.35500000000002</v>
      </c>
    </row>
    <row r="1331" spans="1:2" x14ac:dyDescent="0.3">
      <c r="A1331">
        <v>143</v>
      </c>
      <c r="B1331">
        <v>395.06799999999998</v>
      </c>
    </row>
    <row r="1332" spans="1:2" x14ac:dyDescent="0.3">
      <c r="A1332">
        <v>603.6</v>
      </c>
      <c r="B1332">
        <v>395.03599600000001</v>
      </c>
    </row>
    <row r="1333" spans="1:2" x14ac:dyDescent="0.3">
      <c r="A1333">
        <v>148.69999999999999</v>
      </c>
      <c r="B1333">
        <v>394.89100000000002</v>
      </c>
    </row>
    <row r="1334" spans="1:2" x14ac:dyDescent="0.3">
      <c r="A1334">
        <v>188.5</v>
      </c>
      <c r="B1334">
        <v>394.34399999999999</v>
      </c>
    </row>
    <row r="1335" spans="1:2" x14ac:dyDescent="0.3">
      <c r="A1335">
        <v>70.400000000000006</v>
      </c>
      <c r="B1335">
        <v>393.83439600000003</v>
      </c>
    </row>
    <row r="1336" spans="1:2" x14ac:dyDescent="0.3">
      <c r="A1336">
        <v>149</v>
      </c>
      <c r="B1336">
        <v>393.21300000000002</v>
      </c>
    </row>
    <row r="1337" spans="1:2" x14ac:dyDescent="0.3">
      <c r="A1337">
        <v>148</v>
      </c>
      <c r="B1337">
        <v>393.11099999999999</v>
      </c>
    </row>
    <row r="1338" spans="1:2" x14ac:dyDescent="0.3">
      <c r="A1338">
        <v>174.8</v>
      </c>
      <c r="B1338">
        <v>393.03199999999998</v>
      </c>
    </row>
    <row r="1339" spans="1:2" x14ac:dyDescent="0.3">
      <c r="A1339">
        <v>136.6</v>
      </c>
      <c r="B1339">
        <v>393.00326000000001</v>
      </c>
    </row>
    <row r="1340" spans="1:2" x14ac:dyDescent="0.3">
      <c r="A1340">
        <v>125.3</v>
      </c>
      <c r="B1340">
        <v>392.608</v>
      </c>
    </row>
    <row r="1341" spans="1:2" x14ac:dyDescent="0.3">
      <c r="A1341">
        <v>162</v>
      </c>
      <c r="B1341">
        <v>392.24700000000001</v>
      </c>
    </row>
    <row r="1342" spans="1:2" x14ac:dyDescent="0.3">
      <c r="A1342">
        <v>430.2</v>
      </c>
      <c r="B1342">
        <v>392.036</v>
      </c>
    </row>
    <row r="1343" spans="1:2" x14ac:dyDescent="0.3">
      <c r="A1343">
        <v>72</v>
      </c>
      <c r="B1343">
        <v>391.08</v>
      </c>
    </row>
    <row r="1344" spans="1:2" x14ac:dyDescent="0.3">
      <c r="A1344">
        <v>160</v>
      </c>
      <c r="B1344">
        <v>390.04199999999997</v>
      </c>
    </row>
    <row r="1345" spans="1:2" x14ac:dyDescent="0.3">
      <c r="A1345">
        <v>68.5</v>
      </c>
      <c r="B1345">
        <v>389.95600000000002</v>
      </c>
    </row>
    <row r="1346" spans="1:2" x14ac:dyDescent="0.3">
      <c r="A1346">
        <v>564</v>
      </c>
      <c r="B1346">
        <v>389.75099799999998</v>
      </c>
    </row>
    <row r="1347" spans="1:2" x14ac:dyDescent="0.3">
      <c r="A1347">
        <v>83.2</v>
      </c>
      <c r="B1347">
        <v>389.64702</v>
      </c>
    </row>
    <row r="1348" spans="1:2" x14ac:dyDescent="0.3">
      <c r="A1348">
        <v>54.9</v>
      </c>
      <c r="B1348">
        <v>388.81400000000002</v>
      </c>
    </row>
    <row r="1349" spans="1:2" x14ac:dyDescent="0.3">
      <c r="A1349">
        <v>75</v>
      </c>
      <c r="B1349">
        <v>388.38099999999997</v>
      </c>
    </row>
    <row r="1350" spans="1:2" x14ac:dyDescent="0.3">
      <c r="A1350">
        <v>119.7</v>
      </c>
      <c r="B1350">
        <v>388.25099999999998</v>
      </c>
    </row>
    <row r="1351" spans="1:2" x14ac:dyDescent="0.3">
      <c r="A1351">
        <v>80</v>
      </c>
      <c r="B1351">
        <v>387.25299999999999</v>
      </c>
    </row>
    <row r="1352" spans="1:2" x14ac:dyDescent="0.3">
      <c r="A1352">
        <v>352.8</v>
      </c>
      <c r="B1352">
        <v>386.58699999999999</v>
      </c>
    </row>
    <row r="1353" spans="1:2" x14ac:dyDescent="0.3">
      <c r="A1353">
        <v>65</v>
      </c>
      <c r="B1353">
        <v>386.44208700000001</v>
      </c>
    </row>
    <row r="1354" spans="1:2" x14ac:dyDescent="0.3">
      <c r="A1354">
        <v>87.9</v>
      </c>
      <c r="B1354">
        <v>386.32600000000002</v>
      </c>
    </row>
    <row r="1355" spans="1:2" x14ac:dyDescent="0.3">
      <c r="A1355">
        <v>164</v>
      </c>
      <c r="B1355">
        <v>386.05500000000001</v>
      </c>
    </row>
    <row r="1356" spans="1:2" x14ac:dyDescent="0.3">
      <c r="A1356">
        <v>146.19999999999999</v>
      </c>
      <c r="B1356">
        <v>385.94299999999998</v>
      </c>
    </row>
    <row r="1357" spans="1:2" x14ac:dyDescent="0.3">
      <c r="A1357">
        <v>160</v>
      </c>
      <c r="B1357">
        <v>384.95</v>
      </c>
    </row>
    <row r="1358" spans="1:2" x14ac:dyDescent="0.3">
      <c r="A1358">
        <v>100</v>
      </c>
      <c r="B1358">
        <v>384.93700000000001</v>
      </c>
    </row>
    <row r="1359" spans="1:2" x14ac:dyDescent="0.3">
      <c r="A1359">
        <v>111</v>
      </c>
      <c r="B1359">
        <v>384.83300000000003</v>
      </c>
    </row>
    <row r="1360" spans="1:2" x14ac:dyDescent="0.3">
      <c r="A1360">
        <v>150.19999999999999</v>
      </c>
      <c r="B1360">
        <v>384.80500000000001</v>
      </c>
    </row>
    <row r="1361" spans="1:2" x14ac:dyDescent="0.3">
      <c r="A1361">
        <v>100</v>
      </c>
      <c r="B1361">
        <v>384.40699999999998</v>
      </c>
    </row>
    <row r="1362" spans="1:2" x14ac:dyDescent="0.3">
      <c r="A1362">
        <v>150</v>
      </c>
      <c r="B1362">
        <v>383.80399999999997</v>
      </c>
    </row>
    <row r="1363" spans="1:2" x14ac:dyDescent="0.3">
      <c r="A1363">
        <v>160</v>
      </c>
      <c r="B1363">
        <v>383.55399999999997</v>
      </c>
    </row>
    <row r="1364" spans="1:2" x14ac:dyDescent="0.3">
      <c r="A1364">
        <v>150</v>
      </c>
      <c r="B1364">
        <v>383.50799999999998</v>
      </c>
    </row>
    <row r="1365" spans="1:2" x14ac:dyDescent="0.3">
      <c r="A1365">
        <v>99</v>
      </c>
      <c r="B1365">
        <v>383.21699999999998</v>
      </c>
    </row>
    <row r="1366" spans="1:2" x14ac:dyDescent="0.3">
      <c r="A1366">
        <v>165.6</v>
      </c>
      <c r="B1366">
        <v>382.964</v>
      </c>
    </row>
    <row r="1367" spans="1:2" x14ac:dyDescent="0.3">
      <c r="A1367">
        <v>109.8</v>
      </c>
      <c r="B1367">
        <v>382.83600000000001</v>
      </c>
    </row>
    <row r="1368" spans="1:2" x14ac:dyDescent="0.3">
      <c r="A1368">
        <v>61.5</v>
      </c>
      <c r="B1368">
        <v>382.56614200000001</v>
      </c>
    </row>
    <row r="1369" spans="1:2" x14ac:dyDescent="0.3">
      <c r="A1369">
        <v>92.4</v>
      </c>
      <c r="B1369">
        <v>382.53699999999998</v>
      </c>
    </row>
    <row r="1370" spans="1:2" x14ac:dyDescent="0.3">
      <c r="A1370">
        <v>140</v>
      </c>
      <c r="B1370">
        <v>381.83800000000002</v>
      </c>
    </row>
    <row r="1371" spans="1:2" x14ac:dyDescent="0.3">
      <c r="A1371">
        <v>150</v>
      </c>
      <c r="B1371">
        <v>381.72800000000001</v>
      </c>
    </row>
    <row r="1372" spans="1:2" x14ac:dyDescent="0.3">
      <c r="A1372">
        <v>97.8</v>
      </c>
      <c r="B1372">
        <v>380.77699999999999</v>
      </c>
    </row>
    <row r="1373" spans="1:2" x14ac:dyDescent="0.3">
      <c r="A1373">
        <v>163.19999999999999</v>
      </c>
      <c r="B1373">
        <v>379.99099999999999</v>
      </c>
    </row>
    <row r="1374" spans="1:2" x14ac:dyDescent="0.3">
      <c r="A1374">
        <v>274.7</v>
      </c>
      <c r="B1374">
        <v>379.80099999999999</v>
      </c>
    </row>
    <row r="1375" spans="1:2" x14ac:dyDescent="0.3">
      <c r="A1375">
        <v>120</v>
      </c>
      <c r="B1375">
        <v>377.62299999999999</v>
      </c>
    </row>
    <row r="1376" spans="1:2" x14ac:dyDescent="0.3">
      <c r="A1376">
        <v>103.7</v>
      </c>
      <c r="B1376">
        <v>377.45499999999998</v>
      </c>
    </row>
    <row r="1377" spans="1:2" x14ac:dyDescent="0.3">
      <c r="A1377">
        <v>59.7</v>
      </c>
      <c r="B1377">
        <v>377.00299999999999</v>
      </c>
    </row>
    <row r="1378" spans="1:2" x14ac:dyDescent="0.3">
      <c r="A1378">
        <v>81.900000000000006</v>
      </c>
      <c r="B1378">
        <v>376.75299999999999</v>
      </c>
    </row>
    <row r="1379" spans="1:2" x14ac:dyDescent="0.3">
      <c r="A1379">
        <v>51.5</v>
      </c>
      <c r="B1379">
        <v>376.621374</v>
      </c>
    </row>
    <row r="1380" spans="1:2" x14ac:dyDescent="0.3">
      <c r="A1380">
        <v>1150</v>
      </c>
      <c r="B1380">
        <v>376.50099999999998</v>
      </c>
    </row>
    <row r="1381" spans="1:2" x14ac:dyDescent="0.3">
      <c r="A1381">
        <v>54</v>
      </c>
      <c r="B1381">
        <v>375.55200300000001</v>
      </c>
    </row>
    <row r="1382" spans="1:2" x14ac:dyDescent="0.3">
      <c r="A1382">
        <v>226.1</v>
      </c>
      <c r="B1382">
        <v>375.29199999999997</v>
      </c>
    </row>
    <row r="1383" spans="1:2" x14ac:dyDescent="0.3">
      <c r="A1383">
        <v>180</v>
      </c>
      <c r="B1383">
        <v>374.42</v>
      </c>
    </row>
    <row r="1384" spans="1:2" x14ac:dyDescent="0.3">
      <c r="A1384">
        <v>148.5</v>
      </c>
      <c r="B1384">
        <v>373.64299999999997</v>
      </c>
    </row>
    <row r="1385" spans="1:2" x14ac:dyDescent="0.3">
      <c r="A1385">
        <v>114</v>
      </c>
      <c r="B1385">
        <v>373.24199499999997</v>
      </c>
    </row>
    <row r="1386" spans="1:2" x14ac:dyDescent="0.3">
      <c r="A1386">
        <v>201</v>
      </c>
      <c r="B1386">
        <v>373.16199999999998</v>
      </c>
    </row>
    <row r="1387" spans="1:2" x14ac:dyDescent="0.3">
      <c r="A1387">
        <v>44.8</v>
      </c>
      <c r="B1387">
        <v>373.10300000000001</v>
      </c>
    </row>
    <row r="1388" spans="1:2" x14ac:dyDescent="0.3">
      <c r="A1388">
        <v>183.8</v>
      </c>
      <c r="B1388">
        <v>372.673</v>
      </c>
    </row>
    <row r="1389" spans="1:2" x14ac:dyDescent="0.3">
      <c r="A1389">
        <v>100.8</v>
      </c>
      <c r="B1389">
        <v>372.64699999999999</v>
      </c>
    </row>
    <row r="1390" spans="1:2" x14ac:dyDescent="0.3">
      <c r="A1390">
        <v>659</v>
      </c>
      <c r="B1390">
        <v>372.05799999999999</v>
      </c>
    </row>
    <row r="1391" spans="1:2" x14ac:dyDescent="0.3">
      <c r="A1391">
        <v>1197</v>
      </c>
      <c r="B1391">
        <v>371.60899999999998</v>
      </c>
    </row>
    <row r="1392" spans="1:2" x14ac:dyDescent="0.3">
      <c r="A1392">
        <v>72.599999999999994</v>
      </c>
      <c r="B1392">
        <v>371.54700000000003</v>
      </c>
    </row>
    <row r="1393" spans="1:2" x14ac:dyDescent="0.3">
      <c r="A1393">
        <v>73.8</v>
      </c>
      <c r="B1393">
        <v>371.17200000000003</v>
      </c>
    </row>
    <row r="1394" spans="1:2" x14ac:dyDescent="0.3">
      <c r="A1394">
        <v>162</v>
      </c>
      <c r="B1394">
        <v>370.85399999999998</v>
      </c>
    </row>
    <row r="1395" spans="1:2" x14ac:dyDescent="0.3">
      <c r="A1395">
        <v>98</v>
      </c>
      <c r="B1395">
        <v>370.48599999999999</v>
      </c>
    </row>
    <row r="1396" spans="1:2" x14ac:dyDescent="0.3">
      <c r="A1396">
        <v>92.8</v>
      </c>
      <c r="B1396">
        <v>370.39400499999999</v>
      </c>
    </row>
    <row r="1397" spans="1:2" x14ac:dyDescent="0.3">
      <c r="A1397">
        <v>134</v>
      </c>
      <c r="B1397">
        <v>370.02300000000002</v>
      </c>
    </row>
    <row r="1398" spans="1:2" x14ac:dyDescent="0.3">
      <c r="A1398">
        <v>169.3</v>
      </c>
      <c r="B1398">
        <v>369.90499399999999</v>
      </c>
    </row>
    <row r="1399" spans="1:2" x14ac:dyDescent="0.3">
      <c r="A1399">
        <v>701.2</v>
      </c>
      <c r="B1399">
        <v>369.72700300000002</v>
      </c>
    </row>
    <row r="1400" spans="1:2" x14ac:dyDescent="0.3">
      <c r="A1400">
        <v>99.4</v>
      </c>
      <c r="B1400">
        <v>369.33</v>
      </c>
    </row>
    <row r="1401" spans="1:2" x14ac:dyDescent="0.3">
      <c r="A1401">
        <v>240</v>
      </c>
      <c r="B1401">
        <v>369.084</v>
      </c>
    </row>
    <row r="1402" spans="1:2" x14ac:dyDescent="0.3">
      <c r="A1402">
        <v>599.5</v>
      </c>
      <c r="B1402">
        <v>368.94</v>
      </c>
    </row>
    <row r="1403" spans="1:2" x14ac:dyDescent="0.3">
      <c r="A1403">
        <v>49.8</v>
      </c>
      <c r="B1403">
        <v>368.87799999999999</v>
      </c>
    </row>
    <row r="1404" spans="1:2" x14ac:dyDescent="0.3">
      <c r="A1404">
        <v>177.6</v>
      </c>
      <c r="B1404">
        <v>368.27699999999999</v>
      </c>
    </row>
    <row r="1405" spans="1:2" x14ac:dyDescent="0.3">
      <c r="A1405">
        <v>84.7</v>
      </c>
      <c r="B1405">
        <v>367.78625699999998</v>
      </c>
    </row>
    <row r="1406" spans="1:2" x14ac:dyDescent="0.3">
      <c r="A1406">
        <v>289</v>
      </c>
      <c r="B1406">
        <v>367.488</v>
      </c>
    </row>
    <row r="1407" spans="1:2" x14ac:dyDescent="0.3">
      <c r="A1407">
        <v>432</v>
      </c>
      <c r="B1407">
        <v>367.25299999999999</v>
      </c>
    </row>
    <row r="1408" spans="1:2" x14ac:dyDescent="0.3">
      <c r="A1408">
        <v>167.4</v>
      </c>
      <c r="B1408">
        <v>367.178</v>
      </c>
    </row>
    <row r="1409" spans="1:2" x14ac:dyDescent="0.3">
      <c r="A1409">
        <v>150</v>
      </c>
      <c r="B1409">
        <v>366.85</v>
      </c>
    </row>
    <row r="1410" spans="1:2" x14ac:dyDescent="0.3">
      <c r="A1410">
        <v>150</v>
      </c>
      <c r="B1410">
        <v>366.72</v>
      </c>
    </row>
    <row r="1411" spans="1:2" x14ac:dyDescent="0.3">
      <c r="A1411">
        <v>138</v>
      </c>
      <c r="B1411">
        <v>366.64100000000002</v>
      </c>
    </row>
    <row r="1412" spans="1:2" x14ac:dyDescent="0.3">
      <c r="A1412">
        <v>150</v>
      </c>
      <c r="B1412">
        <v>366.01900000000001</v>
      </c>
    </row>
    <row r="1413" spans="1:2" x14ac:dyDescent="0.3">
      <c r="A1413">
        <v>98</v>
      </c>
      <c r="B1413">
        <v>365.54899999999998</v>
      </c>
    </row>
    <row r="1414" spans="1:2" x14ac:dyDescent="0.3">
      <c r="A1414">
        <v>115.5</v>
      </c>
      <c r="B1414">
        <v>364.78199999999998</v>
      </c>
    </row>
    <row r="1415" spans="1:2" x14ac:dyDescent="0.3">
      <c r="A1415">
        <v>98.8</v>
      </c>
      <c r="B1415">
        <v>364.63400000000001</v>
      </c>
    </row>
    <row r="1416" spans="1:2" x14ac:dyDescent="0.3">
      <c r="A1416">
        <v>126.5</v>
      </c>
      <c r="B1416">
        <v>364.32</v>
      </c>
    </row>
    <row r="1417" spans="1:2" x14ac:dyDescent="0.3">
      <c r="A1417">
        <v>101.2</v>
      </c>
      <c r="B1417">
        <v>363.87099999999998</v>
      </c>
    </row>
    <row r="1418" spans="1:2" x14ac:dyDescent="0.3">
      <c r="A1418">
        <v>83</v>
      </c>
      <c r="B1418">
        <v>363.85279000000003</v>
      </c>
    </row>
    <row r="1419" spans="1:2" x14ac:dyDescent="0.3">
      <c r="A1419">
        <v>519</v>
      </c>
      <c r="B1419">
        <v>363.63499999999999</v>
      </c>
    </row>
    <row r="1420" spans="1:2" x14ac:dyDescent="0.3">
      <c r="A1420">
        <v>163.5</v>
      </c>
      <c r="B1420">
        <v>363.56699900000001</v>
      </c>
    </row>
    <row r="1421" spans="1:2" x14ac:dyDescent="0.3">
      <c r="A1421">
        <v>99</v>
      </c>
      <c r="B1421">
        <v>363.36</v>
      </c>
    </row>
    <row r="1422" spans="1:2" x14ac:dyDescent="0.3">
      <c r="A1422">
        <v>140.80000000000001</v>
      </c>
      <c r="B1422">
        <v>363.14800000000002</v>
      </c>
    </row>
    <row r="1423" spans="1:2" x14ac:dyDescent="0.3">
      <c r="A1423">
        <v>45.5</v>
      </c>
      <c r="B1423">
        <v>363.09300000000002</v>
      </c>
    </row>
    <row r="1424" spans="1:2" x14ac:dyDescent="0.3">
      <c r="A1424">
        <v>136.30000000000001</v>
      </c>
      <c r="B1424">
        <v>362.92700000000002</v>
      </c>
    </row>
    <row r="1425" spans="1:2" x14ac:dyDescent="0.3">
      <c r="A1425">
        <v>66.5</v>
      </c>
      <c r="B1425">
        <v>362.48700000000002</v>
      </c>
    </row>
    <row r="1426" spans="1:2" x14ac:dyDescent="0.3">
      <c r="A1426">
        <v>80.099999999999994</v>
      </c>
      <c r="B1426">
        <v>362.32100000000003</v>
      </c>
    </row>
    <row r="1427" spans="1:2" x14ac:dyDescent="0.3">
      <c r="A1427">
        <v>225.6</v>
      </c>
      <c r="B1427">
        <v>360.69299999999998</v>
      </c>
    </row>
    <row r="1428" spans="1:2" x14ac:dyDescent="0.3">
      <c r="A1428">
        <v>80</v>
      </c>
      <c r="B1428">
        <v>360.411</v>
      </c>
    </row>
    <row r="1429" spans="1:2" x14ac:dyDescent="0.3">
      <c r="A1429">
        <v>103.8</v>
      </c>
      <c r="B1429">
        <v>360.37562300000002</v>
      </c>
    </row>
    <row r="1430" spans="1:2" x14ac:dyDescent="0.3">
      <c r="A1430">
        <v>1197.3</v>
      </c>
      <c r="B1430">
        <v>360.22199999999998</v>
      </c>
    </row>
    <row r="1431" spans="1:2" x14ac:dyDescent="0.3">
      <c r="A1431">
        <v>130</v>
      </c>
      <c r="B1431">
        <v>359.80700000000002</v>
      </c>
    </row>
    <row r="1432" spans="1:2" x14ac:dyDescent="0.3">
      <c r="A1432">
        <v>124.5</v>
      </c>
      <c r="B1432">
        <v>359.399</v>
      </c>
    </row>
    <row r="1433" spans="1:2" x14ac:dyDescent="0.3">
      <c r="A1433">
        <v>170.8</v>
      </c>
      <c r="B1433">
        <v>359.34</v>
      </c>
    </row>
    <row r="1434" spans="1:2" x14ac:dyDescent="0.3">
      <c r="A1434">
        <v>120.6</v>
      </c>
      <c r="B1434">
        <v>358.35700000000003</v>
      </c>
    </row>
    <row r="1435" spans="1:2" x14ac:dyDescent="0.3">
      <c r="A1435">
        <v>154</v>
      </c>
      <c r="B1435">
        <v>357.95499999999998</v>
      </c>
    </row>
    <row r="1436" spans="1:2" x14ac:dyDescent="0.3">
      <c r="A1436">
        <v>360</v>
      </c>
      <c r="B1436">
        <v>357.12</v>
      </c>
    </row>
    <row r="1437" spans="1:2" x14ac:dyDescent="0.3">
      <c r="A1437">
        <v>117</v>
      </c>
      <c r="B1437">
        <v>355.96199999999999</v>
      </c>
    </row>
    <row r="1438" spans="1:2" x14ac:dyDescent="0.3">
      <c r="A1438">
        <v>1055</v>
      </c>
      <c r="B1438">
        <v>355.64999899999998</v>
      </c>
    </row>
    <row r="1439" spans="1:2" x14ac:dyDescent="0.3">
      <c r="A1439">
        <v>121.5</v>
      </c>
      <c r="B1439">
        <v>355.32282600000002</v>
      </c>
    </row>
    <row r="1440" spans="1:2" x14ac:dyDescent="0.3">
      <c r="A1440">
        <v>102.4</v>
      </c>
      <c r="B1440">
        <v>353.86599999999999</v>
      </c>
    </row>
    <row r="1441" spans="1:2" x14ac:dyDescent="0.3">
      <c r="A1441">
        <v>120</v>
      </c>
      <c r="B1441">
        <v>353.74400000000003</v>
      </c>
    </row>
    <row r="1442" spans="1:2" x14ac:dyDescent="0.3">
      <c r="A1442">
        <v>236.8</v>
      </c>
      <c r="B1442">
        <v>352.98899999999998</v>
      </c>
    </row>
    <row r="1443" spans="1:2" x14ac:dyDescent="0.3">
      <c r="A1443">
        <v>240</v>
      </c>
      <c r="B1443">
        <v>352.971</v>
      </c>
    </row>
    <row r="1444" spans="1:2" x14ac:dyDescent="0.3">
      <c r="A1444">
        <v>55</v>
      </c>
      <c r="B1444">
        <v>351.84421600000002</v>
      </c>
    </row>
    <row r="1445" spans="1:2" x14ac:dyDescent="0.3">
      <c r="A1445">
        <v>174.3</v>
      </c>
      <c r="B1445">
        <v>351.488</v>
      </c>
    </row>
    <row r="1446" spans="1:2" x14ac:dyDescent="0.3">
      <c r="A1446">
        <v>62.3</v>
      </c>
      <c r="B1446">
        <v>351.37900000000002</v>
      </c>
    </row>
    <row r="1447" spans="1:2" x14ac:dyDescent="0.3">
      <c r="A1447">
        <v>100.8</v>
      </c>
      <c r="B1447">
        <v>351.08100000000002</v>
      </c>
    </row>
    <row r="1448" spans="1:2" x14ac:dyDescent="0.3">
      <c r="A1448">
        <v>78</v>
      </c>
      <c r="B1448">
        <v>350.08</v>
      </c>
    </row>
    <row r="1449" spans="1:2" x14ac:dyDescent="0.3">
      <c r="A1449">
        <v>129</v>
      </c>
      <c r="B1449">
        <v>348.39</v>
      </c>
    </row>
    <row r="1450" spans="1:2" x14ac:dyDescent="0.3">
      <c r="A1450">
        <v>354.4</v>
      </c>
      <c r="B1450">
        <v>348.07</v>
      </c>
    </row>
    <row r="1451" spans="1:2" x14ac:dyDescent="0.3">
      <c r="A1451">
        <v>96.1</v>
      </c>
      <c r="B1451">
        <v>346.43200000000002</v>
      </c>
    </row>
    <row r="1452" spans="1:2" x14ac:dyDescent="0.3">
      <c r="A1452">
        <v>109.5</v>
      </c>
      <c r="B1452">
        <v>345.81799999999998</v>
      </c>
    </row>
    <row r="1453" spans="1:2" x14ac:dyDescent="0.3">
      <c r="A1453">
        <v>655.1</v>
      </c>
      <c r="B1453">
        <v>345.276004</v>
      </c>
    </row>
    <row r="1454" spans="1:2" x14ac:dyDescent="0.3">
      <c r="A1454">
        <v>88.4</v>
      </c>
      <c r="B1454">
        <v>345.25299999999999</v>
      </c>
    </row>
    <row r="1455" spans="1:2" x14ac:dyDescent="0.3">
      <c r="A1455">
        <v>105</v>
      </c>
      <c r="B1455">
        <v>344.99799999999999</v>
      </c>
    </row>
    <row r="1456" spans="1:2" x14ac:dyDescent="0.3">
      <c r="A1456">
        <v>38.4</v>
      </c>
      <c r="B1456">
        <v>344.89299999999997</v>
      </c>
    </row>
    <row r="1457" spans="1:2" x14ac:dyDescent="0.3">
      <c r="A1457">
        <v>92.8</v>
      </c>
      <c r="B1457">
        <v>344.55999800000001</v>
      </c>
    </row>
    <row r="1458" spans="1:2" x14ac:dyDescent="0.3">
      <c r="A1458">
        <v>68.900000000000006</v>
      </c>
      <c r="B1458">
        <v>344.13</v>
      </c>
    </row>
    <row r="1459" spans="1:2" x14ac:dyDescent="0.3">
      <c r="A1459">
        <v>132</v>
      </c>
      <c r="B1459">
        <v>344.06599999999997</v>
      </c>
    </row>
    <row r="1460" spans="1:2" x14ac:dyDescent="0.3">
      <c r="A1460">
        <v>100</v>
      </c>
      <c r="B1460">
        <v>344.06400000000002</v>
      </c>
    </row>
    <row r="1461" spans="1:2" x14ac:dyDescent="0.3">
      <c r="A1461">
        <v>88</v>
      </c>
      <c r="B1461">
        <v>343.96699999999998</v>
      </c>
    </row>
    <row r="1462" spans="1:2" x14ac:dyDescent="0.3">
      <c r="A1462">
        <v>144</v>
      </c>
      <c r="B1462">
        <v>343.45800000000003</v>
      </c>
    </row>
    <row r="1463" spans="1:2" x14ac:dyDescent="0.3">
      <c r="A1463">
        <v>94.5</v>
      </c>
      <c r="B1463">
        <v>343.40499999999997</v>
      </c>
    </row>
    <row r="1464" spans="1:2" x14ac:dyDescent="0.3">
      <c r="A1464">
        <v>102.7</v>
      </c>
      <c r="B1464">
        <v>343.23</v>
      </c>
    </row>
    <row r="1465" spans="1:2" x14ac:dyDescent="0.3">
      <c r="A1465">
        <v>55.5</v>
      </c>
      <c r="B1465">
        <v>342.297999</v>
      </c>
    </row>
    <row r="1466" spans="1:2" x14ac:dyDescent="0.3">
      <c r="A1466">
        <v>165.6</v>
      </c>
      <c r="B1466">
        <v>342.21499999999997</v>
      </c>
    </row>
    <row r="1467" spans="1:2" x14ac:dyDescent="0.3">
      <c r="A1467">
        <v>119.6</v>
      </c>
      <c r="B1467">
        <v>340.36</v>
      </c>
    </row>
    <row r="1468" spans="1:2" x14ac:dyDescent="0.3">
      <c r="A1468">
        <v>84</v>
      </c>
      <c r="B1468">
        <v>340.17099999999999</v>
      </c>
    </row>
    <row r="1469" spans="1:2" x14ac:dyDescent="0.3">
      <c r="A1469">
        <v>51</v>
      </c>
      <c r="B1469">
        <v>339.24900400000001</v>
      </c>
    </row>
    <row r="1470" spans="1:2" x14ac:dyDescent="0.3">
      <c r="A1470">
        <v>129</v>
      </c>
      <c r="B1470">
        <v>339.19900000000001</v>
      </c>
    </row>
    <row r="1471" spans="1:2" x14ac:dyDescent="0.3">
      <c r="A1471">
        <v>475</v>
      </c>
      <c r="B1471">
        <v>338.98700000000002</v>
      </c>
    </row>
    <row r="1472" spans="1:2" x14ac:dyDescent="0.3">
      <c r="A1472">
        <v>81.5</v>
      </c>
      <c r="B1472">
        <v>338.75400000000002</v>
      </c>
    </row>
    <row r="1473" spans="1:2" x14ac:dyDescent="0.3">
      <c r="A1473">
        <v>59</v>
      </c>
      <c r="B1473">
        <v>338.49199700000003</v>
      </c>
    </row>
    <row r="1474" spans="1:2" x14ac:dyDescent="0.3">
      <c r="A1474">
        <v>48</v>
      </c>
      <c r="B1474">
        <v>338.30600399999997</v>
      </c>
    </row>
    <row r="1475" spans="1:2" x14ac:dyDescent="0.3">
      <c r="A1475">
        <v>46</v>
      </c>
      <c r="B1475">
        <v>338.24700000000001</v>
      </c>
    </row>
    <row r="1476" spans="1:2" x14ac:dyDescent="0.3">
      <c r="A1476">
        <v>156.6</v>
      </c>
      <c r="B1476">
        <v>337.99299999999999</v>
      </c>
    </row>
    <row r="1477" spans="1:2" x14ac:dyDescent="0.3">
      <c r="A1477">
        <v>87.5</v>
      </c>
      <c r="B1477">
        <v>337.95399900000001</v>
      </c>
    </row>
    <row r="1478" spans="1:2" x14ac:dyDescent="0.3">
      <c r="A1478">
        <v>90</v>
      </c>
      <c r="B1478">
        <v>337.55099999999999</v>
      </c>
    </row>
    <row r="1479" spans="1:2" x14ac:dyDescent="0.3">
      <c r="A1479">
        <v>346.8</v>
      </c>
      <c r="B1479">
        <v>337.245</v>
      </c>
    </row>
    <row r="1480" spans="1:2" x14ac:dyDescent="0.3">
      <c r="A1480">
        <v>136</v>
      </c>
      <c r="B1480">
        <v>337.03399999999999</v>
      </c>
    </row>
    <row r="1481" spans="1:2" x14ac:dyDescent="0.3">
      <c r="A1481">
        <v>130</v>
      </c>
      <c r="B1481">
        <v>337</v>
      </c>
    </row>
    <row r="1482" spans="1:2" x14ac:dyDescent="0.3">
      <c r="A1482">
        <v>190.8</v>
      </c>
      <c r="B1482">
        <v>336.23200000000003</v>
      </c>
    </row>
    <row r="1483" spans="1:2" x14ac:dyDescent="0.3">
      <c r="A1483">
        <v>119.6</v>
      </c>
      <c r="B1483">
        <v>336.09399999999999</v>
      </c>
    </row>
    <row r="1484" spans="1:2" x14ac:dyDescent="0.3">
      <c r="A1484">
        <v>74</v>
      </c>
      <c r="B1484">
        <v>336.04199999999997</v>
      </c>
    </row>
    <row r="1485" spans="1:2" x14ac:dyDescent="0.3">
      <c r="A1485">
        <v>147.4</v>
      </c>
      <c r="B1485">
        <v>335.82600000000002</v>
      </c>
    </row>
    <row r="1486" spans="1:2" x14ac:dyDescent="0.3">
      <c r="A1486">
        <v>124.2</v>
      </c>
      <c r="B1486">
        <v>335.78199999999998</v>
      </c>
    </row>
    <row r="1487" spans="1:2" x14ac:dyDescent="0.3">
      <c r="A1487">
        <v>79.2</v>
      </c>
      <c r="B1487">
        <v>334.99200000000002</v>
      </c>
    </row>
    <row r="1488" spans="1:2" x14ac:dyDescent="0.3">
      <c r="A1488">
        <v>748</v>
      </c>
      <c r="B1488">
        <v>334.92199599999998</v>
      </c>
    </row>
    <row r="1489" spans="1:2" x14ac:dyDescent="0.3">
      <c r="A1489">
        <v>57.9</v>
      </c>
      <c r="B1489">
        <v>334.38600200000002</v>
      </c>
    </row>
    <row r="1490" spans="1:2" x14ac:dyDescent="0.3">
      <c r="A1490">
        <v>692</v>
      </c>
      <c r="B1490">
        <v>334.08600000000001</v>
      </c>
    </row>
    <row r="1491" spans="1:2" x14ac:dyDescent="0.3">
      <c r="A1491">
        <v>182</v>
      </c>
      <c r="B1491">
        <v>333.60399999999998</v>
      </c>
    </row>
    <row r="1492" spans="1:2" x14ac:dyDescent="0.3">
      <c r="A1492">
        <v>148.80000000000001</v>
      </c>
      <c r="B1492">
        <v>333.32100000000003</v>
      </c>
    </row>
    <row r="1493" spans="1:2" x14ac:dyDescent="0.3">
      <c r="A1493">
        <v>348.2</v>
      </c>
      <c r="B1493">
        <v>333.25700000000001</v>
      </c>
    </row>
    <row r="1494" spans="1:2" x14ac:dyDescent="0.3">
      <c r="A1494">
        <v>100.8</v>
      </c>
      <c r="B1494">
        <v>333.00599999999997</v>
      </c>
    </row>
    <row r="1495" spans="1:2" x14ac:dyDescent="0.3">
      <c r="A1495">
        <v>119.7</v>
      </c>
      <c r="B1495">
        <v>332.959</v>
      </c>
    </row>
    <row r="1496" spans="1:2" x14ac:dyDescent="0.3">
      <c r="A1496">
        <v>67</v>
      </c>
      <c r="B1496">
        <v>332.923002</v>
      </c>
    </row>
    <row r="1497" spans="1:2" x14ac:dyDescent="0.3">
      <c r="A1497">
        <v>300</v>
      </c>
      <c r="B1497">
        <v>332.77600000000001</v>
      </c>
    </row>
    <row r="1498" spans="1:2" x14ac:dyDescent="0.3">
      <c r="A1498">
        <v>152.5</v>
      </c>
      <c r="B1498">
        <v>332.21724</v>
      </c>
    </row>
    <row r="1499" spans="1:2" x14ac:dyDescent="0.3">
      <c r="A1499">
        <v>130.5</v>
      </c>
      <c r="B1499">
        <v>331.77100000000002</v>
      </c>
    </row>
    <row r="1500" spans="1:2" x14ac:dyDescent="0.3">
      <c r="A1500">
        <v>101.2</v>
      </c>
      <c r="B1500">
        <v>331.548</v>
      </c>
    </row>
    <row r="1501" spans="1:2" x14ac:dyDescent="0.3">
      <c r="A1501">
        <v>110</v>
      </c>
      <c r="B1501">
        <v>331.15199999999999</v>
      </c>
    </row>
    <row r="1502" spans="1:2" x14ac:dyDescent="0.3">
      <c r="A1502">
        <v>92</v>
      </c>
      <c r="B1502">
        <v>330.52600000000001</v>
      </c>
    </row>
    <row r="1503" spans="1:2" x14ac:dyDescent="0.3">
      <c r="A1503">
        <v>726</v>
      </c>
      <c r="B1503">
        <v>330.1918</v>
      </c>
    </row>
    <row r="1504" spans="1:2" x14ac:dyDescent="0.3">
      <c r="A1504">
        <v>66.599999999999994</v>
      </c>
      <c r="B1504">
        <v>329.93700000000001</v>
      </c>
    </row>
    <row r="1505" spans="1:2" x14ac:dyDescent="0.3">
      <c r="A1505">
        <v>150</v>
      </c>
      <c r="B1505">
        <v>329.399</v>
      </c>
    </row>
    <row r="1506" spans="1:2" x14ac:dyDescent="0.3">
      <c r="A1506">
        <v>100</v>
      </c>
      <c r="B1506">
        <v>327.96100000000001</v>
      </c>
    </row>
    <row r="1507" spans="1:2" x14ac:dyDescent="0.3">
      <c r="A1507">
        <v>79.599999999999994</v>
      </c>
      <c r="B1507">
        <v>327.94</v>
      </c>
    </row>
    <row r="1508" spans="1:2" x14ac:dyDescent="0.3">
      <c r="A1508">
        <v>99.8</v>
      </c>
      <c r="B1508">
        <v>327.91399999999999</v>
      </c>
    </row>
    <row r="1509" spans="1:2" x14ac:dyDescent="0.3">
      <c r="A1509">
        <v>54.2</v>
      </c>
      <c r="B1509">
        <v>327.04500000000002</v>
      </c>
    </row>
    <row r="1510" spans="1:2" x14ac:dyDescent="0.3">
      <c r="A1510">
        <v>50</v>
      </c>
      <c r="B1510">
        <v>326.608003</v>
      </c>
    </row>
    <row r="1511" spans="1:2" x14ac:dyDescent="0.3">
      <c r="A1511">
        <v>59.2</v>
      </c>
      <c r="B1511">
        <v>326.48399999999998</v>
      </c>
    </row>
    <row r="1512" spans="1:2" x14ac:dyDescent="0.3">
      <c r="A1512">
        <v>60.4</v>
      </c>
      <c r="B1512">
        <v>326.084</v>
      </c>
    </row>
    <row r="1513" spans="1:2" x14ac:dyDescent="0.3">
      <c r="A1513">
        <v>45.5</v>
      </c>
      <c r="B1513">
        <v>325.43400000000003</v>
      </c>
    </row>
    <row r="1514" spans="1:2" x14ac:dyDescent="0.3">
      <c r="A1514">
        <v>67.5</v>
      </c>
      <c r="B1514">
        <v>325.05600399999997</v>
      </c>
    </row>
    <row r="1515" spans="1:2" x14ac:dyDescent="0.3">
      <c r="A1515">
        <v>110</v>
      </c>
      <c r="B1515">
        <v>324.59399999999999</v>
      </c>
    </row>
    <row r="1516" spans="1:2" x14ac:dyDescent="0.3">
      <c r="A1516">
        <v>115.5</v>
      </c>
      <c r="B1516">
        <v>324.58300000000003</v>
      </c>
    </row>
    <row r="1517" spans="1:2" x14ac:dyDescent="0.3">
      <c r="A1517">
        <v>64.5</v>
      </c>
      <c r="B1517">
        <v>324.221</v>
      </c>
    </row>
    <row r="1518" spans="1:2" x14ac:dyDescent="0.3">
      <c r="A1518">
        <v>99</v>
      </c>
      <c r="B1518">
        <v>323.96300000000002</v>
      </c>
    </row>
    <row r="1519" spans="1:2" x14ac:dyDescent="0.3">
      <c r="A1519">
        <v>99</v>
      </c>
      <c r="B1519">
        <v>322.78899999999999</v>
      </c>
    </row>
    <row r="1520" spans="1:2" x14ac:dyDescent="0.3">
      <c r="A1520">
        <v>176.9</v>
      </c>
      <c r="B1520">
        <v>322.62200000000001</v>
      </c>
    </row>
    <row r="1521" spans="1:2" x14ac:dyDescent="0.3">
      <c r="A1521">
        <v>112.5</v>
      </c>
      <c r="B1521">
        <v>322.399</v>
      </c>
    </row>
    <row r="1522" spans="1:2" x14ac:dyDescent="0.3">
      <c r="A1522">
        <v>69.400000000000006</v>
      </c>
      <c r="B1522">
        <v>321.81989399999998</v>
      </c>
    </row>
    <row r="1523" spans="1:2" x14ac:dyDescent="0.3">
      <c r="A1523">
        <v>58.3</v>
      </c>
      <c r="B1523">
        <v>321.66500000000002</v>
      </c>
    </row>
    <row r="1524" spans="1:2" x14ac:dyDescent="0.3">
      <c r="A1524">
        <v>145.19999999999999</v>
      </c>
      <c r="B1524">
        <v>321.61500000000001</v>
      </c>
    </row>
    <row r="1525" spans="1:2" x14ac:dyDescent="0.3">
      <c r="A1525">
        <v>150</v>
      </c>
      <c r="B1525">
        <v>320.88799999999998</v>
      </c>
    </row>
    <row r="1526" spans="1:2" x14ac:dyDescent="0.3">
      <c r="A1526">
        <v>80</v>
      </c>
      <c r="B1526">
        <v>320.798</v>
      </c>
    </row>
    <row r="1527" spans="1:2" x14ac:dyDescent="0.3">
      <c r="A1527">
        <v>90.5</v>
      </c>
      <c r="B1527">
        <v>319.36</v>
      </c>
    </row>
    <row r="1528" spans="1:2" x14ac:dyDescent="0.3">
      <c r="A1528">
        <v>130.69999999999999</v>
      </c>
      <c r="B1528">
        <v>319.05900000000003</v>
      </c>
    </row>
    <row r="1529" spans="1:2" x14ac:dyDescent="0.3">
      <c r="A1529">
        <v>199.3</v>
      </c>
      <c r="B1529">
        <v>318.89</v>
      </c>
    </row>
    <row r="1530" spans="1:2" x14ac:dyDescent="0.3">
      <c r="A1530">
        <v>927.5</v>
      </c>
      <c r="B1530">
        <v>318.791</v>
      </c>
    </row>
    <row r="1531" spans="1:2" x14ac:dyDescent="0.3">
      <c r="A1531">
        <v>63</v>
      </c>
      <c r="B1531">
        <v>318.71199999999999</v>
      </c>
    </row>
    <row r="1532" spans="1:2" x14ac:dyDescent="0.3">
      <c r="A1532">
        <v>100</v>
      </c>
      <c r="B1532">
        <v>318.54199999999997</v>
      </c>
    </row>
    <row r="1533" spans="1:2" x14ac:dyDescent="0.3">
      <c r="A1533">
        <v>52.3</v>
      </c>
      <c r="B1533">
        <v>318.03300100000001</v>
      </c>
    </row>
    <row r="1534" spans="1:2" x14ac:dyDescent="0.3">
      <c r="A1534">
        <v>172.8</v>
      </c>
      <c r="B1534">
        <v>317.87799999999999</v>
      </c>
    </row>
    <row r="1535" spans="1:2" x14ac:dyDescent="0.3">
      <c r="A1535">
        <v>78</v>
      </c>
      <c r="B1535">
        <v>316.98599999999999</v>
      </c>
    </row>
    <row r="1536" spans="1:2" x14ac:dyDescent="0.3">
      <c r="A1536">
        <v>102.5</v>
      </c>
      <c r="B1536">
        <v>316.58199999999999</v>
      </c>
    </row>
    <row r="1537" spans="1:2" x14ac:dyDescent="0.3">
      <c r="A1537">
        <v>101.6</v>
      </c>
      <c r="B1537">
        <v>316.29608300000001</v>
      </c>
    </row>
    <row r="1538" spans="1:2" x14ac:dyDescent="0.3">
      <c r="A1538">
        <v>133.30000000000001</v>
      </c>
      <c r="B1538">
        <v>316.29200100000003</v>
      </c>
    </row>
    <row r="1539" spans="1:2" x14ac:dyDescent="0.3">
      <c r="A1539">
        <v>56</v>
      </c>
      <c r="B1539">
        <v>316.20566000000002</v>
      </c>
    </row>
    <row r="1540" spans="1:2" x14ac:dyDescent="0.3">
      <c r="A1540">
        <v>100.3</v>
      </c>
      <c r="B1540">
        <v>315.774</v>
      </c>
    </row>
    <row r="1541" spans="1:2" x14ac:dyDescent="0.3">
      <c r="A1541">
        <v>105</v>
      </c>
      <c r="B1541">
        <v>314.07600000000002</v>
      </c>
    </row>
    <row r="1542" spans="1:2" x14ac:dyDescent="0.3">
      <c r="A1542">
        <v>140</v>
      </c>
      <c r="B1542">
        <v>313.14</v>
      </c>
    </row>
    <row r="1543" spans="1:2" x14ac:dyDescent="0.3">
      <c r="A1543">
        <v>63.2</v>
      </c>
      <c r="B1543">
        <v>312.43456800000001</v>
      </c>
    </row>
    <row r="1544" spans="1:2" x14ac:dyDescent="0.3">
      <c r="A1544">
        <v>118.6</v>
      </c>
      <c r="B1544">
        <v>312.23599999999999</v>
      </c>
    </row>
    <row r="1545" spans="1:2" x14ac:dyDescent="0.3">
      <c r="A1545">
        <v>453.8</v>
      </c>
      <c r="B1545">
        <v>311.96499999999997</v>
      </c>
    </row>
    <row r="1546" spans="1:2" x14ac:dyDescent="0.3">
      <c r="A1546">
        <v>168</v>
      </c>
      <c r="B1546">
        <v>311.89600000000002</v>
      </c>
    </row>
    <row r="1547" spans="1:2" x14ac:dyDescent="0.3">
      <c r="A1547">
        <v>102.6</v>
      </c>
      <c r="B1547">
        <v>311.7</v>
      </c>
    </row>
    <row r="1548" spans="1:2" x14ac:dyDescent="0.3">
      <c r="A1548">
        <v>45.5</v>
      </c>
      <c r="B1548">
        <v>311.40800000000002</v>
      </c>
    </row>
    <row r="1549" spans="1:2" x14ac:dyDescent="0.3">
      <c r="A1549">
        <v>100.8</v>
      </c>
      <c r="B1549">
        <v>311.22399999999999</v>
      </c>
    </row>
    <row r="1550" spans="1:2" x14ac:dyDescent="0.3">
      <c r="A1550">
        <v>47.6</v>
      </c>
      <c r="B1550">
        <v>310.38099999999997</v>
      </c>
    </row>
    <row r="1551" spans="1:2" x14ac:dyDescent="0.3">
      <c r="A1551">
        <v>75</v>
      </c>
      <c r="B1551">
        <v>309.70400000000001</v>
      </c>
    </row>
    <row r="1552" spans="1:2" x14ac:dyDescent="0.3">
      <c r="A1552">
        <v>67</v>
      </c>
      <c r="B1552">
        <v>309.68699900000001</v>
      </c>
    </row>
    <row r="1553" spans="1:2" x14ac:dyDescent="0.3">
      <c r="A1553">
        <v>94.6</v>
      </c>
      <c r="B1553">
        <v>309.625</v>
      </c>
    </row>
    <row r="1554" spans="1:2" x14ac:dyDescent="0.3">
      <c r="A1554">
        <v>57.4</v>
      </c>
      <c r="B1554">
        <v>309.01400000000001</v>
      </c>
    </row>
    <row r="1555" spans="1:2" x14ac:dyDescent="0.3">
      <c r="A1555">
        <v>105.3</v>
      </c>
      <c r="B1555">
        <v>308.92200000000003</v>
      </c>
    </row>
    <row r="1556" spans="1:2" x14ac:dyDescent="0.3">
      <c r="A1556">
        <v>54.5</v>
      </c>
      <c r="B1556">
        <v>308.85899699999999</v>
      </c>
    </row>
    <row r="1557" spans="1:2" x14ac:dyDescent="0.3">
      <c r="A1557">
        <v>69.900000000000006</v>
      </c>
      <c r="B1557">
        <v>308.769702</v>
      </c>
    </row>
    <row r="1558" spans="1:2" x14ac:dyDescent="0.3">
      <c r="A1558">
        <v>56</v>
      </c>
      <c r="B1558">
        <v>308.23700000000002</v>
      </c>
    </row>
    <row r="1559" spans="1:2" x14ac:dyDescent="0.3">
      <c r="A1559">
        <v>74.8</v>
      </c>
      <c r="B1559">
        <v>307.62099999999998</v>
      </c>
    </row>
    <row r="1560" spans="1:2" x14ac:dyDescent="0.3">
      <c r="A1560">
        <v>84</v>
      </c>
      <c r="B1560">
        <v>306.89800000000002</v>
      </c>
    </row>
    <row r="1561" spans="1:2" x14ac:dyDescent="0.3">
      <c r="A1561">
        <v>99.3</v>
      </c>
      <c r="B1561">
        <v>306.35834999999997</v>
      </c>
    </row>
    <row r="1562" spans="1:2" x14ac:dyDescent="0.3">
      <c r="A1562">
        <v>111.8</v>
      </c>
      <c r="B1562">
        <v>306.34399999999999</v>
      </c>
    </row>
    <row r="1563" spans="1:2" x14ac:dyDescent="0.3">
      <c r="A1563">
        <v>95.3</v>
      </c>
      <c r="B1563">
        <v>306.20400000000001</v>
      </c>
    </row>
    <row r="1564" spans="1:2" x14ac:dyDescent="0.3">
      <c r="A1564">
        <v>79.5</v>
      </c>
      <c r="B1564">
        <v>305.67200000000003</v>
      </c>
    </row>
    <row r="1565" spans="1:2" x14ac:dyDescent="0.3">
      <c r="A1565">
        <v>100.7</v>
      </c>
      <c r="B1565">
        <v>305.67099999999999</v>
      </c>
    </row>
    <row r="1566" spans="1:2" x14ac:dyDescent="0.3">
      <c r="A1566">
        <v>101.2</v>
      </c>
      <c r="B1566">
        <v>304.93200000000002</v>
      </c>
    </row>
    <row r="1567" spans="1:2" x14ac:dyDescent="0.3">
      <c r="A1567">
        <v>100.6</v>
      </c>
      <c r="B1567">
        <v>303.82</v>
      </c>
    </row>
    <row r="1568" spans="1:2" x14ac:dyDescent="0.3">
      <c r="A1568">
        <v>151.69999999999999</v>
      </c>
      <c r="B1568">
        <v>303.673</v>
      </c>
    </row>
    <row r="1569" spans="1:2" x14ac:dyDescent="0.3">
      <c r="A1569">
        <v>378</v>
      </c>
      <c r="B1569">
        <v>303.34000200000003</v>
      </c>
    </row>
    <row r="1570" spans="1:2" x14ac:dyDescent="0.3">
      <c r="A1570">
        <v>605</v>
      </c>
      <c r="B1570">
        <v>303.20400000000001</v>
      </c>
    </row>
    <row r="1571" spans="1:2" x14ac:dyDescent="0.3">
      <c r="A1571">
        <v>100</v>
      </c>
      <c r="B1571">
        <v>303.13400000000001</v>
      </c>
    </row>
    <row r="1572" spans="1:2" x14ac:dyDescent="0.3">
      <c r="A1572">
        <v>99</v>
      </c>
      <c r="B1572">
        <v>302.87900000000002</v>
      </c>
    </row>
    <row r="1573" spans="1:2" x14ac:dyDescent="0.3">
      <c r="A1573">
        <v>72</v>
      </c>
      <c r="B1573">
        <v>302.32499999999999</v>
      </c>
    </row>
    <row r="1574" spans="1:2" x14ac:dyDescent="0.3">
      <c r="A1574">
        <v>100</v>
      </c>
      <c r="B1574">
        <v>301.95</v>
      </c>
    </row>
    <row r="1575" spans="1:2" x14ac:dyDescent="0.3">
      <c r="A1575">
        <v>89.1</v>
      </c>
      <c r="B1575">
        <v>301.88099999999997</v>
      </c>
    </row>
    <row r="1576" spans="1:2" x14ac:dyDescent="0.3">
      <c r="A1576">
        <v>496.4</v>
      </c>
      <c r="B1576">
        <v>301.65499599999998</v>
      </c>
    </row>
    <row r="1577" spans="1:2" x14ac:dyDescent="0.3">
      <c r="A1577">
        <v>130.5</v>
      </c>
      <c r="B1577">
        <v>301.60000000000002</v>
      </c>
    </row>
    <row r="1578" spans="1:2" x14ac:dyDescent="0.3">
      <c r="A1578">
        <v>151.19999999999999</v>
      </c>
      <c r="B1578">
        <v>301.55500000000001</v>
      </c>
    </row>
    <row r="1579" spans="1:2" x14ac:dyDescent="0.3">
      <c r="A1579">
        <v>103</v>
      </c>
      <c r="B1579">
        <v>301.53100000000001</v>
      </c>
    </row>
    <row r="1580" spans="1:2" x14ac:dyDescent="0.3">
      <c r="A1580">
        <v>120</v>
      </c>
      <c r="B1580">
        <v>301.27499999999998</v>
      </c>
    </row>
    <row r="1581" spans="1:2" x14ac:dyDescent="0.3">
      <c r="A1581">
        <v>46.1</v>
      </c>
      <c r="B1581">
        <v>301.04799800000001</v>
      </c>
    </row>
    <row r="1582" spans="1:2" x14ac:dyDescent="0.3">
      <c r="A1582">
        <v>53.9</v>
      </c>
      <c r="B1582">
        <v>300.512</v>
      </c>
    </row>
    <row r="1583" spans="1:2" x14ac:dyDescent="0.3">
      <c r="A1583">
        <v>61.8</v>
      </c>
      <c r="B1583">
        <v>300.49799999999999</v>
      </c>
    </row>
    <row r="1584" spans="1:2" x14ac:dyDescent="0.3">
      <c r="A1584">
        <v>498</v>
      </c>
      <c r="B1584">
        <v>300.37899599999997</v>
      </c>
    </row>
    <row r="1585" spans="1:2" x14ac:dyDescent="0.3">
      <c r="A1585">
        <v>371</v>
      </c>
      <c r="B1585">
        <v>299.59199999999998</v>
      </c>
    </row>
    <row r="1586" spans="1:2" x14ac:dyDescent="0.3">
      <c r="A1586">
        <v>38.9</v>
      </c>
      <c r="B1586">
        <v>297.702</v>
      </c>
    </row>
    <row r="1587" spans="1:2" x14ac:dyDescent="0.3">
      <c r="A1587">
        <v>146</v>
      </c>
      <c r="B1587">
        <v>297.39400000000001</v>
      </c>
    </row>
    <row r="1588" spans="1:2" x14ac:dyDescent="0.3">
      <c r="A1588">
        <v>88</v>
      </c>
      <c r="B1588">
        <v>297.043003</v>
      </c>
    </row>
    <row r="1589" spans="1:2" x14ac:dyDescent="0.3">
      <c r="A1589">
        <v>173.2</v>
      </c>
      <c r="B1589">
        <v>296.887</v>
      </c>
    </row>
    <row r="1590" spans="1:2" x14ac:dyDescent="0.3">
      <c r="A1590">
        <v>96</v>
      </c>
      <c r="B1590">
        <v>296.62099999999998</v>
      </c>
    </row>
    <row r="1591" spans="1:2" x14ac:dyDescent="0.3">
      <c r="A1591">
        <v>47.4</v>
      </c>
      <c r="B1591">
        <v>296.593254</v>
      </c>
    </row>
    <row r="1592" spans="1:2" x14ac:dyDescent="0.3">
      <c r="A1592">
        <v>162</v>
      </c>
      <c r="B1592">
        <v>296.58199999999999</v>
      </c>
    </row>
    <row r="1593" spans="1:2" x14ac:dyDescent="0.3">
      <c r="A1593">
        <v>48.2</v>
      </c>
      <c r="B1593">
        <v>296.53199999999998</v>
      </c>
    </row>
    <row r="1594" spans="1:2" x14ac:dyDescent="0.3">
      <c r="A1594">
        <v>148</v>
      </c>
      <c r="B1594">
        <v>295.93</v>
      </c>
    </row>
    <row r="1595" spans="1:2" x14ac:dyDescent="0.3">
      <c r="A1595">
        <v>55.5</v>
      </c>
      <c r="B1595">
        <v>295.59000099999997</v>
      </c>
    </row>
    <row r="1596" spans="1:2" x14ac:dyDescent="0.3">
      <c r="A1596">
        <v>270.89999999999998</v>
      </c>
      <c r="B1596">
        <v>294.755</v>
      </c>
    </row>
    <row r="1597" spans="1:2" x14ac:dyDescent="0.3">
      <c r="A1597">
        <v>45</v>
      </c>
      <c r="B1597">
        <v>294.39999999999998</v>
      </c>
    </row>
    <row r="1598" spans="1:2" x14ac:dyDescent="0.3">
      <c r="A1598">
        <v>705.5</v>
      </c>
      <c r="B1598">
        <v>294.35699899999997</v>
      </c>
    </row>
    <row r="1599" spans="1:2" x14ac:dyDescent="0.3">
      <c r="A1599">
        <v>101.2</v>
      </c>
      <c r="B1599">
        <v>294.21699999999998</v>
      </c>
    </row>
    <row r="1600" spans="1:2" x14ac:dyDescent="0.3">
      <c r="A1600">
        <v>165</v>
      </c>
      <c r="B1600">
        <v>294.137</v>
      </c>
    </row>
    <row r="1601" spans="1:2" x14ac:dyDescent="0.3">
      <c r="A1601">
        <v>77</v>
      </c>
      <c r="B1601">
        <v>293.97100399999999</v>
      </c>
    </row>
    <row r="1602" spans="1:2" x14ac:dyDescent="0.3">
      <c r="A1602">
        <v>73.099999999999994</v>
      </c>
      <c r="B1602">
        <v>293.375</v>
      </c>
    </row>
    <row r="1603" spans="1:2" x14ac:dyDescent="0.3">
      <c r="A1603">
        <v>53.3</v>
      </c>
      <c r="B1603">
        <v>293.267</v>
      </c>
    </row>
    <row r="1604" spans="1:2" x14ac:dyDescent="0.3">
      <c r="A1604">
        <v>79.8</v>
      </c>
      <c r="B1604">
        <v>293.05700999999999</v>
      </c>
    </row>
    <row r="1605" spans="1:2" x14ac:dyDescent="0.3">
      <c r="A1605">
        <v>71.400000000000006</v>
      </c>
      <c r="B1605">
        <v>292.86099999999999</v>
      </c>
    </row>
    <row r="1606" spans="1:2" x14ac:dyDescent="0.3">
      <c r="A1606">
        <v>106.7</v>
      </c>
      <c r="B1606">
        <v>292.64</v>
      </c>
    </row>
    <row r="1607" spans="1:2" x14ac:dyDescent="0.3">
      <c r="A1607">
        <v>132</v>
      </c>
      <c r="B1607">
        <v>292.59199999999998</v>
      </c>
    </row>
    <row r="1608" spans="1:2" x14ac:dyDescent="0.3">
      <c r="A1608">
        <v>125.5</v>
      </c>
      <c r="B1608">
        <v>292.51600400000001</v>
      </c>
    </row>
    <row r="1609" spans="1:2" x14ac:dyDescent="0.3">
      <c r="A1609">
        <v>38.700000000000003</v>
      </c>
      <c r="B1609">
        <v>292.32100000000003</v>
      </c>
    </row>
    <row r="1610" spans="1:2" x14ac:dyDescent="0.3">
      <c r="A1610">
        <v>101.1</v>
      </c>
      <c r="B1610">
        <v>292.06799999999998</v>
      </c>
    </row>
    <row r="1611" spans="1:2" x14ac:dyDescent="0.3">
      <c r="A1611">
        <v>62</v>
      </c>
      <c r="B1611">
        <v>291.75600200000002</v>
      </c>
    </row>
    <row r="1612" spans="1:2" x14ac:dyDescent="0.3">
      <c r="A1612">
        <v>118.5</v>
      </c>
      <c r="B1612">
        <v>290.98899999999998</v>
      </c>
    </row>
    <row r="1613" spans="1:2" x14ac:dyDescent="0.3">
      <c r="A1613">
        <v>105</v>
      </c>
      <c r="B1613">
        <v>290.82900000000001</v>
      </c>
    </row>
    <row r="1614" spans="1:2" x14ac:dyDescent="0.3">
      <c r="A1614">
        <v>120</v>
      </c>
      <c r="B1614">
        <v>290.82100000000003</v>
      </c>
    </row>
    <row r="1615" spans="1:2" x14ac:dyDescent="0.3">
      <c r="A1615">
        <v>100.5</v>
      </c>
      <c r="B1615">
        <v>290.51799999999997</v>
      </c>
    </row>
    <row r="1616" spans="1:2" x14ac:dyDescent="0.3">
      <c r="A1616">
        <v>47.5</v>
      </c>
      <c r="B1616">
        <v>290.19900000000001</v>
      </c>
    </row>
    <row r="1617" spans="1:2" x14ac:dyDescent="0.3">
      <c r="A1617">
        <v>109.8</v>
      </c>
      <c r="B1617">
        <v>290.18299999999999</v>
      </c>
    </row>
    <row r="1618" spans="1:2" x14ac:dyDescent="0.3">
      <c r="A1618">
        <v>105</v>
      </c>
      <c r="B1618">
        <v>290.089</v>
      </c>
    </row>
    <row r="1619" spans="1:2" x14ac:dyDescent="0.3">
      <c r="A1619">
        <v>120</v>
      </c>
      <c r="B1619">
        <v>289.94900000000001</v>
      </c>
    </row>
    <row r="1620" spans="1:2" x14ac:dyDescent="0.3">
      <c r="A1620">
        <v>72.3</v>
      </c>
      <c r="B1620">
        <v>289.58999499999999</v>
      </c>
    </row>
    <row r="1621" spans="1:2" x14ac:dyDescent="0.3">
      <c r="A1621">
        <v>100</v>
      </c>
      <c r="B1621">
        <v>289.34100000000001</v>
      </c>
    </row>
    <row r="1622" spans="1:2" x14ac:dyDescent="0.3">
      <c r="A1622">
        <v>52.5</v>
      </c>
      <c r="B1622">
        <v>288.91499800000003</v>
      </c>
    </row>
    <row r="1623" spans="1:2" x14ac:dyDescent="0.3">
      <c r="A1623">
        <v>47</v>
      </c>
      <c r="B1623">
        <v>288.649</v>
      </c>
    </row>
    <row r="1624" spans="1:2" x14ac:dyDescent="0.3">
      <c r="A1624">
        <v>107.9</v>
      </c>
      <c r="B1624">
        <v>288.11500000000001</v>
      </c>
    </row>
    <row r="1625" spans="1:2" x14ac:dyDescent="0.3">
      <c r="A1625">
        <v>80.400000000000006</v>
      </c>
      <c r="B1625">
        <v>287.79399999999998</v>
      </c>
    </row>
    <row r="1626" spans="1:2" x14ac:dyDescent="0.3">
      <c r="A1626">
        <v>64</v>
      </c>
      <c r="B1626">
        <v>287.78799800000002</v>
      </c>
    </row>
    <row r="1627" spans="1:2" x14ac:dyDescent="0.3">
      <c r="A1627">
        <v>85.9</v>
      </c>
      <c r="B1627">
        <v>287.65499999999997</v>
      </c>
    </row>
    <row r="1628" spans="1:2" x14ac:dyDescent="0.3">
      <c r="A1628">
        <v>78</v>
      </c>
      <c r="B1628">
        <v>287.49599999999998</v>
      </c>
    </row>
    <row r="1629" spans="1:2" x14ac:dyDescent="0.3">
      <c r="A1629">
        <v>1242</v>
      </c>
      <c r="B1629">
        <v>286.74405999999999</v>
      </c>
    </row>
    <row r="1630" spans="1:2" x14ac:dyDescent="0.3">
      <c r="A1630">
        <v>41</v>
      </c>
      <c r="B1630">
        <v>286.44500499999998</v>
      </c>
    </row>
    <row r="1631" spans="1:2" x14ac:dyDescent="0.3">
      <c r="A1631">
        <v>100</v>
      </c>
      <c r="B1631">
        <v>286.41300000000001</v>
      </c>
    </row>
    <row r="1632" spans="1:2" x14ac:dyDescent="0.3">
      <c r="A1632">
        <v>71.099999999999994</v>
      </c>
      <c r="B1632">
        <v>285.83599900000002</v>
      </c>
    </row>
    <row r="1633" spans="1:2" x14ac:dyDescent="0.3">
      <c r="A1633">
        <v>88.2</v>
      </c>
      <c r="B1633">
        <v>285.00164000000001</v>
      </c>
    </row>
    <row r="1634" spans="1:2" x14ac:dyDescent="0.3">
      <c r="A1634">
        <v>105</v>
      </c>
      <c r="B1634">
        <v>284.92200000000003</v>
      </c>
    </row>
    <row r="1635" spans="1:2" x14ac:dyDescent="0.3">
      <c r="A1635">
        <v>75</v>
      </c>
      <c r="B1635">
        <v>283.94200000000001</v>
      </c>
    </row>
    <row r="1636" spans="1:2" x14ac:dyDescent="0.3">
      <c r="A1636">
        <v>85.3</v>
      </c>
      <c r="B1636">
        <v>283.93900000000002</v>
      </c>
    </row>
    <row r="1637" spans="1:2" x14ac:dyDescent="0.3">
      <c r="A1637">
        <v>80</v>
      </c>
      <c r="B1637">
        <v>283.63799999999998</v>
      </c>
    </row>
    <row r="1638" spans="1:2" x14ac:dyDescent="0.3">
      <c r="A1638">
        <v>73.8</v>
      </c>
      <c r="B1638">
        <v>283.37799999999999</v>
      </c>
    </row>
    <row r="1639" spans="1:2" x14ac:dyDescent="0.3">
      <c r="A1639">
        <v>74.8</v>
      </c>
      <c r="B1639">
        <v>283.036</v>
      </c>
    </row>
    <row r="1640" spans="1:2" x14ac:dyDescent="0.3">
      <c r="A1640">
        <v>110.4</v>
      </c>
      <c r="B1640">
        <v>282.70800000000003</v>
      </c>
    </row>
    <row r="1641" spans="1:2" x14ac:dyDescent="0.3">
      <c r="A1641">
        <v>100</v>
      </c>
      <c r="B1641">
        <v>282.60700000000003</v>
      </c>
    </row>
    <row r="1642" spans="1:2" x14ac:dyDescent="0.3">
      <c r="A1642">
        <v>260.89999999999998</v>
      </c>
      <c r="B1642">
        <v>282.447</v>
      </c>
    </row>
    <row r="1643" spans="1:2" x14ac:dyDescent="0.3">
      <c r="A1643">
        <v>90</v>
      </c>
      <c r="B1643">
        <v>282.40800000000002</v>
      </c>
    </row>
    <row r="1644" spans="1:2" x14ac:dyDescent="0.3">
      <c r="A1644">
        <v>80</v>
      </c>
      <c r="B1644">
        <v>282.137</v>
      </c>
    </row>
    <row r="1645" spans="1:2" x14ac:dyDescent="0.3">
      <c r="A1645">
        <v>223.5</v>
      </c>
      <c r="B1645">
        <v>282.00099999999998</v>
      </c>
    </row>
    <row r="1646" spans="1:2" x14ac:dyDescent="0.3">
      <c r="A1646">
        <v>128.9</v>
      </c>
      <c r="B1646">
        <v>281.50099999999998</v>
      </c>
    </row>
    <row r="1647" spans="1:2" x14ac:dyDescent="0.3">
      <c r="A1647">
        <v>99.2</v>
      </c>
      <c r="B1647">
        <v>281.07299999999998</v>
      </c>
    </row>
    <row r="1648" spans="1:2" x14ac:dyDescent="0.3">
      <c r="A1648">
        <v>100.5</v>
      </c>
      <c r="B1648">
        <v>280.875</v>
      </c>
    </row>
    <row r="1649" spans="1:2" x14ac:dyDescent="0.3">
      <c r="A1649">
        <v>43</v>
      </c>
      <c r="B1649">
        <v>280.72359</v>
      </c>
    </row>
    <row r="1650" spans="1:2" x14ac:dyDescent="0.3">
      <c r="A1650">
        <v>47</v>
      </c>
      <c r="B1650">
        <v>280.24099999999999</v>
      </c>
    </row>
    <row r="1651" spans="1:2" x14ac:dyDescent="0.3">
      <c r="A1651">
        <v>81</v>
      </c>
      <c r="B1651">
        <v>279.84199999999998</v>
      </c>
    </row>
    <row r="1652" spans="1:2" x14ac:dyDescent="0.3">
      <c r="A1652">
        <v>99</v>
      </c>
      <c r="B1652">
        <v>279.75299999999999</v>
      </c>
    </row>
    <row r="1653" spans="1:2" x14ac:dyDescent="0.3">
      <c r="A1653">
        <v>70</v>
      </c>
      <c r="B1653">
        <v>279.54300000000001</v>
      </c>
    </row>
    <row r="1654" spans="1:2" x14ac:dyDescent="0.3">
      <c r="A1654">
        <v>90</v>
      </c>
      <c r="B1654">
        <v>279.041</v>
      </c>
    </row>
    <row r="1655" spans="1:2" x14ac:dyDescent="0.3">
      <c r="A1655">
        <v>53.1</v>
      </c>
      <c r="B1655">
        <v>278.49</v>
      </c>
    </row>
    <row r="1656" spans="1:2" x14ac:dyDescent="0.3">
      <c r="A1656">
        <v>114</v>
      </c>
      <c r="B1656">
        <v>277.995</v>
      </c>
    </row>
    <row r="1657" spans="1:2" x14ac:dyDescent="0.3">
      <c r="A1657">
        <v>634.70000000000005</v>
      </c>
      <c r="B1657">
        <v>277.84399999999999</v>
      </c>
    </row>
    <row r="1658" spans="1:2" x14ac:dyDescent="0.3">
      <c r="A1658">
        <v>69.2</v>
      </c>
      <c r="B1658">
        <v>277.40199999999999</v>
      </c>
    </row>
    <row r="1659" spans="1:2" x14ac:dyDescent="0.3">
      <c r="A1659">
        <v>79.900000000000006</v>
      </c>
      <c r="B1659">
        <v>277.16300000000001</v>
      </c>
    </row>
    <row r="1660" spans="1:2" x14ac:dyDescent="0.3">
      <c r="A1660">
        <v>82.5</v>
      </c>
      <c r="B1660">
        <v>276.64100400000001</v>
      </c>
    </row>
    <row r="1661" spans="1:2" x14ac:dyDescent="0.3">
      <c r="A1661">
        <v>62.4</v>
      </c>
      <c r="B1661">
        <v>276.10883999999999</v>
      </c>
    </row>
    <row r="1662" spans="1:2" x14ac:dyDescent="0.3">
      <c r="A1662">
        <v>294</v>
      </c>
      <c r="B1662">
        <v>276.01</v>
      </c>
    </row>
    <row r="1663" spans="1:2" x14ac:dyDescent="0.3">
      <c r="A1663">
        <v>168</v>
      </c>
      <c r="B1663">
        <v>275.33499999999998</v>
      </c>
    </row>
    <row r="1664" spans="1:2" x14ac:dyDescent="0.3">
      <c r="A1664">
        <v>340</v>
      </c>
      <c r="B1664">
        <v>275.053</v>
      </c>
    </row>
    <row r="1665" spans="1:2" x14ac:dyDescent="0.3">
      <c r="A1665">
        <v>94.4</v>
      </c>
      <c r="B1665">
        <v>274.64100000000002</v>
      </c>
    </row>
    <row r="1666" spans="1:2" x14ac:dyDescent="0.3">
      <c r="A1666">
        <v>102</v>
      </c>
      <c r="B1666">
        <v>274.34800000000001</v>
      </c>
    </row>
    <row r="1667" spans="1:2" x14ac:dyDescent="0.3">
      <c r="A1667">
        <v>242</v>
      </c>
      <c r="B1667">
        <v>274.27</v>
      </c>
    </row>
    <row r="1668" spans="1:2" x14ac:dyDescent="0.3">
      <c r="A1668">
        <v>550.20000000000005</v>
      </c>
      <c r="B1668">
        <v>273.976</v>
      </c>
    </row>
    <row r="1669" spans="1:2" x14ac:dyDescent="0.3">
      <c r="A1669">
        <v>186</v>
      </c>
      <c r="B1669">
        <v>273.786</v>
      </c>
    </row>
    <row r="1670" spans="1:2" x14ac:dyDescent="0.3">
      <c r="A1670">
        <v>199.9</v>
      </c>
      <c r="B1670">
        <v>273.64400000000001</v>
      </c>
    </row>
    <row r="1671" spans="1:2" x14ac:dyDescent="0.3">
      <c r="A1671">
        <v>67.8</v>
      </c>
      <c r="B1671">
        <v>273.637002</v>
      </c>
    </row>
    <row r="1672" spans="1:2" x14ac:dyDescent="0.3">
      <c r="A1672">
        <v>98.2</v>
      </c>
      <c r="B1672">
        <v>273.57600000000002</v>
      </c>
    </row>
    <row r="1673" spans="1:2" x14ac:dyDescent="0.3">
      <c r="A1673">
        <v>73.400000000000006</v>
      </c>
      <c r="B1673">
        <v>272.69799999999998</v>
      </c>
    </row>
    <row r="1674" spans="1:2" x14ac:dyDescent="0.3">
      <c r="A1674">
        <v>71.099999999999994</v>
      </c>
      <c r="B1674">
        <v>272.45700499999998</v>
      </c>
    </row>
    <row r="1675" spans="1:2" x14ac:dyDescent="0.3">
      <c r="A1675">
        <v>120</v>
      </c>
      <c r="B1675">
        <v>272.428</v>
      </c>
    </row>
    <row r="1676" spans="1:2" x14ac:dyDescent="0.3">
      <c r="A1676">
        <v>131.19999999999999</v>
      </c>
      <c r="B1676">
        <v>272.28199999999998</v>
      </c>
    </row>
    <row r="1677" spans="1:2" x14ac:dyDescent="0.3">
      <c r="A1677">
        <v>87.6</v>
      </c>
      <c r="B1677">
        <v>272.02699999999999</v>
      </c>
    </row>
    <row r="1678" spans="1:2" x14ac:dyDescent="0.3">
      <c r="A1678">
        <v>133.4</v>
      </c>
      <c r="B1678">
        <v>271.642</v>
      </c>
    </row>
    <row r="1679" spans="1:2" x14ac:dyDescent="0.3">
      <c r="A1679">
        <v>632</v>
      </c>
      <c r="B1679">
        <v>271.32600000000002</v>
      </c>
    </row>
    <row r="1680" spans="1:2" x14ac:dyDescent="0.3">
      <c r="A1680">
        <v>103.5</v>
      </c>
      <c r="B1680">
        <v>271.06099999999998</v>
      </c>
    </row>
    <row r="1681" spans="1:2" x14ac:dyDescent="0.3">
      <c r="A1681">
        <v>131.19999999999999</v>
      </c>
      <c r="B1681">
        <v>270.88900000000001</v>
      </c>
    </row>
    <row r="1682" spans="1:2" x14ac:dyDescent="0.3">
      <c r="A1682">
        <v>140</v>
      </c>
      <c r="B1682">
        <v>270.27499999999998</v>
      </c>
    </row>
    <row r="1683" spans="1:2" x14ac:dyDescent="0.3">
      <c r="A1683">
        <v>420</v>
      </c>
      <c r="B1683">
        <v>270.18400000000003</v>
      </c>
    </row>
    <row r="1684" spans="1:2" x14ac:dyDescent="0.3">
      <c r="A1684">
        <v>200</v>
      </c>
      <c r="B1684">
        <v>269.815</v>
      </c>
    </row>
    <row r="1685" spans="1:2" x14ac:dyDescent="0.3">
      <c r="A1685">
        <v>44.2</v>
      </c>
      <c r="B1685">
        <v>269.49799999999999</v>
      </c>
    </row>
    <row r="1686" spans="1:2" x14ac:dyDescent="0.3">
      <c r="A1686">
        <v>150</v>
      </c>
      <c r="B1686">
        <v>269.48299700000001</v>
      </c>
    </row>
    <row r="1687" spans="1:2" x14ac:dyDescent="0.3">
      <c r="A1687">
        <v>357.6</v>
      </c>
      <c r="B1687">
        <v>269.245</v>
      </c>
    </row>
    <row r="1688" spans="1:2" x14ac:dyDescent="0.3">
      <c r="A1688">
        <v>43</v>
      </c>
      <c r="B1688">
        <v>269.187997</v>
      </c>
    </row>
    <row r="1689" spans="1:2" x14ac:dyDescent="0.3">
      <c r="A1689">
        <v>102.5</v>
      </c>
      <c r="B1689">
        <v>268.59300000000002</v>
      </c>
    </row>
    <row r="1690" spans="1:2" x14ac:dyDescent="0.3">
      <c r="A1690">
        <v>100.8</v>
      </c>
      <c r="B1690">
        <v>268.59100000000001</v>
      </c>
    </row>
    <row r="1691" spans="1:2" x14ac:dyDescent="0.3">
      <c r="A1691">
        <v>100</v>
      </c>
      <c r="B1691">
        <v>268.13400000000001</v>
      </c>
    </row>
    <row r="1692" spans="1:2" x14ac:dyDescent="0.3">
      <c r="A1692">
        <v>72.400000000000006</v>
      </c>
      <c r="B1692">
        <v>268.02</v>
      </c>
    </row>
    <row r="1693" spans="1:2" x14ac:dyDescent="0.3">
      <c r="A1693">
        <v>115.8</v>
      </c>
      <c r="B1693">
        <v>267.52800000000002</v>
      </c>
    </row>
    <row r="1694" spans="1:2" x14ac:dyDescent="0.3">
      <c r="A1694">
        <v>42</v>
      </c>
      <c r="B1694">
        <v>267.35599999999999</v>
      </c>
    </row>
    <row r="1695" spans="1:2" x14ac:dyDescent="0.3">
      <c r="A1695">
        <v>120</v>
      </c>
      <c r="B1695">
        <v>267.298</v>
      </c>
    </row>
    <row r="1696" spans="1:2" x14ac:dyDescent="0.3">
      <c r="A1696">
        <v>100.5</v>
      </c>
      <c r="B1696">
        <v>267.202</v>
      </c>
    </row>
    <row r="1697" spans="1:2" x14ac:dyDescent="0.3">
      <c r="A1697">
        <v>126</v>
      </c>
      <c r="B1697">
        <v>266.649</v>
      </c>
    </row>
    <row r="1698" spans="1:2" x14ac:dyDescent="0.3">
      <c r="A1698">
        <v>102.5</v>
      </c>
      <c r="B1698">
        <v>266.43400000000003</v>
      </c>
    </row>
    <row r="1699" spans="1:2" x14ac:dyDescent="0.3">
      <c r="A1699">
        <v>46.7</v>
      </c>
      <c r="B1699">
        <v>266.25200000000001</v>
      </c>
    </row>
    <row r="1700" spans="1:2" x14ac:dyDescent="0.3">
      <c r="A1700">
        <v>42.8</v>
      </c>
      <c r="B1700">
        <v>266.16500000000002</v>
      </c>
    </row>
    <row r="1701" spans="1:2" x14ac:dyDescent="0.3">
      <c r="A1701">
        <v>93.6</v>
      </c>
      <c r="B1701">
        <v>265.97699999999998</v>
      </c>
    </row>
    <row r="1702" spans="1:2" x14ac:dyDescent="0.3">
      <c r="A1702">
        <v>49</v>
      </c>
      <c r="B1702">
        <v>265.58199999999999</v>
      </c>
    </row>
    <row r="1703" spans="1:2" x14ac:dyDescent="0.3">
      <c r="A1703">
        <v>71.099999999999994</v>
      </c>
      <c r="B1703">
        <v>265.57099899999997</v>
      </c>
    </row>
    <row r="1704" spans="1:2" x14ac:dyDescent="0.3">
      <c r="A1704">
        <v>99</v>
      </c>
      <c r="B1704">
        <v>265.52699999999999</v>
      </c>
    </row>
    <row r="1705" spans="1:2" x14ac:dyDescent="0.3">
      <c r="A1705">
        <v>100.5</v>
      </c>
      <c r="B1705">
        <v>265.37599999999998</v>
      </c>
    </row>
    <row r="1706" spans="1:2" x14ac:dyDescent="0.3">
      <c r="A1706">
        <v>100</v>
      </c>
      <c r="B1706">
        <v>265.03199999999998</v>
      </c>
    </row>
    <row r="1707" spans="1:2" x14ac:dyDescent="0.3">
      <c r="A1707">
        <v>202</v>
      </c>
      <c r="B1707">
        <v>264.79000000000002</v>
      </c>
    </row>
    <row r="1708" spans="1:2" x14ac:dyDescent="0.3">
      <c r="A1708">
        <v>79.900000000000006</v>
      </c>
      <c r="B1708">
        <v>264.64</v>
      </c>
    </row>
    <row r="1709" spans="1:2" x14ac:dyDescent="0.3">
      <c r="A1709">
        <v>103.5</v>
      </c>
      <c r="B1709">
        <v>264.25900000000001</v>
      </c>
    </row>
    <row r="1710" spans="1:2" x14ac:dyDescent="0.3">
      <c r="A1710">
        <v>38</v>
      </c>
      <c r="B1710">
        <v>264.25200000000001</v>
      </c>
    </row>
    <row r="1711" spans="1:2" x14ac:dyDescent="0.3">
      <c r="A1711">
        <v>52.1</v>
      </c>
      <c r="B1711">
        <v>264.13900000000001</v>
      </c>
    </row>
    <row r="1712" spans="1:2" x14ac:dyDescent="0.3">
      <c r="A1712">
        <v>150</v>
      </c>
      <c r="B1712">
        <v>264.11599999999999</v>
      </c>
    </row>
    <row r="1713" spans="1:2" x14ac:dyDescent="0.3">
      <c r="A1713">
        <v>171.2</v>
      </c>
      <c r="B1713">
        <v>263.875</v>
      </c>
    </row>
    <row r="1714" spans="1:2" x14ac:dyDescent="0.3">
      <c r="A1714">
        <v>111.2</v>
      </c>
      <c r="B1714">
        <v>263.80599999999998</v>
      </c>
    </row>
    <row r="1715" spans="1:2" x14ac:dyDescent="0.3">
      <c r="A1715">
        <v>350</v>
      </c>
      <c r="B1715">
        <v>263.714</v>
      </c>
    </row>
    <row r="1716" spans="1:2" x14ac:dyDescent="0.3">
      <c r="A1716">
        <v>68.599999999999994</v>
      </c>
      <c r="B1716">
        <v>263.45899600000001</v>
      </c>
    </row>
    <row r="1717" spans="1:2" x14ac:dyDescent="0.3">
      <c r="A1717">
        <v>154.4</v>
      </c>
      <c r="B1717">
        <v>263.35199999999998</v>
      </c>
    </row>
    <row r="1718" spans="1:2" x14ac:dyDescent="0.3">
      <c r="A1718">
        <v>120</v>
      </c>
      <c r="B1718">
        <v>263.11900000000003</v>
      </c>
    </row>
    <row r="1719" spans="1:2" x14ac:dyDescent="0.3">
      <c r="A1719">
        <v>104.8</v>
      </c>
      <c r="B1719">
        <v>262.94600000000003</v>
      </c>
    </row>
    <row r="1720" spans="1:2" x14ac:dyDescent="0.3">
      <c r="A1720">
        <v>47.6</v>
      </c>
      <c r="B1720">
        <v>262.08200299999999</v>
      </c>
    </row>
    <row r="1721" spans="1:2" x14ac:dyDescent="0.3">
      <c r="A1721">
        <v>112</v>
      </c>
      <c r="B1721">
        <v>261.74599999999998</v>
      </c>
    </row>
    <row r="1722" spans="1:2" x14ac:dyDescent="0.3">
      <c r="A1722">
        <v>150</v>
      </c>
      <c r="B1722">
        <v>261.255</v>
      </c>
    </row>
    <row r="1723" spans="1:2" x14ac:dyDescent="0.3">
      <c r="A1723">
        <v>54.9</v>
      </c>
      <c r="B1723">
        <v>261.22199999999998</v>
      </c>
    </row>
    <row r="1724" spans="1:2" x14ac:dyDescent="0.3">
      <c r="A1724">
        <v>210</v>
      </c>
      <c r="B1724">
        <v>261.197</v>
      </c>
    </row>
    <row r="1725" spans="1:2" x14ac:dyDescent="0.3">
      <c r="A1725">
        <v>121.9</v>
      </c>
      <c r="B1725">
        <v>260.95299999999997</v>
      </c>
    </row>
    <row r="1726" spans="1:2" x14ac:dyDescent="0.3">
      <c r="A1726">
        <v>161.4</v>
      </c>
      <c r="B1726">
        <v>260.25299999999999</v>
      </c>
    </row>
    <row r="1727" spans="1:2" x14ac:dyDescent="0.3">
      <c r="A1727">
        <v>98.9</v>
      </c>
      <c r="B1727">
        <v>259.08</v>
      </c>
    </row>
    <row r="1728" spans="1:2" x14ac:dyDescent="0.3">
      <c r="A1728">
        <v>108</v>
      </c>
      <c r="B1728">
        <v>258.79599999999999</v>
      </c>
    </row>
    <row r="1729" spans="1:2" x14ac:dyDescent="0.3">
      <c r="A1729">
        <v>48.8</v>
      </c>
      <c r="B1729">
        <v>258.48899999999998</v>
      </c>
    </row>
    <row r="1730" spans="1:2" x14ac:dyDescent="0.3">
      <c r="A1730">
        <v>135</v>
      </c>
      <c r="B1730">
        <v>257.82299999999998</v>
      </c>
    </row>
    <row r="1731" spans="1:2" x14ac:dyDescent="0.3">
      <c r="A1731">
        <v>133.4</v>
      </c>
      <c r="B1731">
        <v>257.53500000000003</v>
      </c>
    </row>
    <row r="1732" spans="1:2" x14ac:dyDescent="0.3">
      <c r="A1732">
        <v>79.7</v>
      </c>
      <c r="B1732">
        <v>257.52699999999999</v>
      </c>
    </row>
    <row r="1733" spans="1:2" x14ac:dyDescent="0.3">
      <c r="A1733">
        <v>50</v>
      </c>
      <c r="B1733">
        <v>257.52199999999999</v>
      </c>
    </row>
    <row r="1734" spans="1:2" x14ac:dyDescent="0.3">
      <c r="A1734">
        <v>79.900000000000006</v>
      </c>
      <c r="B1734">
        <v>257.40499999999997</v>
      </c>
    </row>
    <row r="1735" spans="1:2" x14ac:dyDescent="0.3">
      <c r="A1735">
        <v>70.2</v>
      </c>
      <c r="B1735">
        <v>257.07100000000003</v>
      </c>
    </row>
    <row r="1736" spans="1:2" x14ac:dyDescent="0.3">
      <c r="A1736">
        <v>90.8</v>
      </c>
      <c r="B1736">
        <v>257.012</v>
      </c>
    </row>
    <row r="1737" spans="1:2" x14ac:dyDescent="0.3">
      <c r="A1737">
        <v>44</v>
      </c>
      <c r="B1737">
        <v>256.98399999999998</v>
      </c>
    </row>
    <row r="1738" spans="1:2" x14ac:dyDescent="0.3">
      <c r="A1738">
        <v>161.30000000000001</v>
      </c>
      <c r="B1738">
        <v>256.83499999999998</v>
      </c>
    </row>
    <row r="1739" spans="1:2" x14ac:dyDescent="0.3">
      <c r="A1739">
        <v>65.5</v>
      </c>
      <c r="B1739">
        <v>256.71199999999999</v>
      </c>
    </row>
    <row r="1740" spans="1:2" x14ac:dyDescent="0.3">
      <c r="A1740">
        <v>79.8</v>
      </c>
      <c r="B1740">
        <v>256.39699999999999</v>
      </c>
    </row>
    <row r="1741" spans="1:2" x14ac:dyDescent="0.3">
      <c r="A1741">
        <v>100</v>
      </c>
      <c r="B1741">
        <v>256.04700000000003</v>
      </c>
    </row>
    <row r="1742" spans="1:2" x14ac:dyDescent="0.3">
      <c r="A1742">
        <v>540</v>
      </c>
      <c r="B1742">
        <v>255.68199999999999</v>
      </c>
    </row>
    <row r="1743" spans="1:2" x14ac:dyDescent="0.3">
      <c r="A1743">
        <v>78.2</v>
      </c>
      <c r="B1743">
        <v>255.517</v>
      </c>
    </row>
    <row r="1744" spans="1:2" x14ac:dyDescent="0.3">
      <c r="A1744">
        <v>112</v>
      </c>
      <c r="B1744">
        <v>255.09200000000001</v>
      </c>
    </row>
    <row r="1745" spans="1:2" x14ac:dyDescent="0.3">
      <c r="A1745">
        <v>38.4</v>
      </c>
      <c r="B1745">
        <v>255.05799999999999</v>
      </c>
    </row>
    <row r="1746" spans="1:2" x14ac:dyDescent="0.3">
      <c r="A1746">
        <v>36.5</v>
      </c>
      <c r="B1746">
        <v>255.057997</v>
      </c>
    </row>
    <row r="1747" spans="1:2" x14ac:dyDescent="0.3">
      <c r="A1747">
        <v>74.8</v>
      </c>
      <c r="B1747">
        <v>255.05099999999999</v>
      </c>
    </row>
    <row r="1748" spans="1:2" x14ac:dyDescent="0.3">
      <c r="A1748">
        <v>40.799999999999997</v>
      </c>
      <c r="B1748">
        <v>255.04400000000001</v>
      </c>
    </row>
    <row r="1749" spans="1:2" x14ac:dyDescent="0.3">
      <c r="A1749">
        <v>185</v>
      </c>
      <c r="B1749">
        <v>254.91800000000001</v>
      </c>
    </row>
    <row r="1750" spans="1:2" x14ac:dyDescent="0.3">
      <c r="A1750">
        <v>74.8</v>
      </c>
      <c r="B1750">
        <v>254.83199999999999</v>
      </c>
    </row>
    <row r="1751" spans="1:2" x14ac:dyDescent="0.3">
      <c r="A1751">
        <v>106.5</v>
      </c>
      <c r="B1751">
        <v>254.81299999999999</v>
      </c>
    </row>
    <row r="1752" spans="1:2" x14ac:dyDescent="0.3">
      <c r="A1752">
        <v>199.8</v>
      </c>
      <c r="B1752">
        <v>254.67699999999999</v>
      </c>
    </row>
    <row r="1753" spans="1:2" x14ac:dyDescent="0.3">
      <c r="A1753">
        <v>45.5</v>
      </c>
      <c r="B1753">
        <v>254.54400000000001</v>
      </c>
    </row>
    <row r="1754" spans="1:2" x14ac:dyDescent="0.3">
      <c r="A1754">
        <v>48</v>
      </c>
      <c r="B1754">
        <v>254.221182</v>
      </c>
    </row>
    <row r="1755" spans="1:2" x14ac:dyDescent="0.3">
      <c r="A1755">
        <v>44.5</v>
      </c>
      <c r="B1755">
        <v>253.98</v>
      </c>
    </row>
    <row r="1756" spans="1:2" x14ac:dyDescent="0.3">
      <c r="A1756">
        <v>100</v>
      </c>
      <c r="B1756">
        <v>253.90799999999999</v>
      </c>
    </row>
    <row r="1757" spans="1:2" x14ac:dyDescent="0.3">
      <c r="A1757">
        <v>33.5</v>
      </c>
      <c r="B1757">
        <v>253.352</v>
      </c>
    </row>
    <row r="1758" spans="1:2" x14ac:dyDescent="0.3">
      <c r="A1758">
        <v>82</v>
      </c>
      <c r="B1758">
        <v>253.22300000000001</v>
      </c>
    </row>
    <row r="1759" spans="1:2" x14ac:dyDescent="0.3">
      <c r="A1759">
        <v>713.4</v>
      </c>
      <c r="B1759">
        <v>253.18100000000001</v>
      </c>
    </row>
    <row r="1760" spans="1:2" x14ac:dyDescent="0.3">
      <c r="A1760">
        <v>105</v>
      </c>
      <c r="B1760">
        <v>253.13900000000001</v>
      </c>
    </row>
    <row r="1761" spans="1:2" x14ac:dyDescent="0.3">
      <c r="A1761">
        <v>48</v>
      </c>
      <c r="B1761">
        <v>253.04499899999999</v>
      </c>
    </row>
    <row r="1762" spans="1:2" x14ac:dyDescent="0.3">
      <c r="A1762">
        <v>541.20000000000005</v>
      </c>
      <c r="B1762">
        <v>252.972002</v>
      </c>
    </row>
    <row r="1763" spans="1:2" x14ac:dyDescent="0.3">
      <c r="A1763">
        <v>92</v>
      </c>
      <c r="B1763">
        <v>252.964</v>
      </c>
    </row>
    <row r="1764" spans="1:2" x14ac:dyDescent="0.3">
      <c r="A1764">
        <v>90</v>
      </c>
      <c r="B1764">
        <v>252.925003</v>
      </c>
    </row>
    <row r="1765" spans="1:2" x14ac:dyDescent="0.3">
      <c r="A1765">
        <v>102</v>
      </c>
      <c r="B1765">
        <v>252.916</v>
      </c>
    </row>
    <row r="1766" spans="1:2" x14ac:dyDescent="0.3">
      <c r="A1766">
        <v>52.2</v>
      </c>
      <c r="B1766">
        <v>252.45</v>
      </c>
    </row>
    <row r="1767" spans="1:2" x14ac:dyDescent="0.3">
      <c r="A1767">
        <v>101.2</v>
      </c>
      <c r="B1767">
        <v>252.36500000000001</v>
      </c>
    </row>
    <row r="1768" spans="1:2" x14ac:dyDescent="0.3">
      <c r="A1768">
        <v>100</v>
      </c>
      <c r="B1768">
        <v>252.048</v>
      </c>
    </row>
    <row r="1769" spans="1:2" x14ac:dyDescent="0.3">
      <c r="A1769">
        <v>120</v>
      </c>
      <c r="B1769">
        <v>251.93299999999999</v>
      </c>
    </row>
    <row r="1770" spans="1:2" x14ac:dyDescent="0.3">
      <c r="A1770">
        <v>150</v>
      </c>
      <c r="B1770">
        <v>251.90700000000001</v>
      </c>
    </row>
    <row r="1771" spans="1:2" x14ac:dyDescent="0.3">
      <c r="A1771">
        <v>72.900000000000006</v>
      </c>
      <c r="B1771">
        <v>251.68100000000001</v>
      </c>
    </row>
    <row r="1772" spans="1:2" x14ac:dyDescent="0.3">
      <c r="A1772">
        <v>64</v>
      </c>
      <c r="B1772">
        <v>251.65100000000001</v>
      </c>
    </row>
    <row r="1773" spans="1:2" x14ac:dyDescent="0.3">
      <c r="A1773">
        <v>100</v>
      </c>
      <c r="B1773">
        <v>251.423</v>
      </c>
    </row>
    <row r="1774" spans="1:2" x14ac:dyDescent="0.3">
      <c r="A1774">
        <v>109.6</v>
      </c>
      <c r="B1774">
        <v>250.858</v>
      </c>
    </row>
    <row r="1775" spans="1:2" x14ac:dyDescent="0.3">
      <c r="A1775">
        <v>99</v>
      </c>
      <c r="B1775">
        <v>250.04400000000001</v>
      </c>
    </row>
    <row r="1776" spans="1:2" x14ac:dyDescent="0.3">
      <c r="A1776">
        <v>44.3</v>
      </c>
      <c r="B1776">
        <v>249.83600000000001</v>
      </c>
    </row>
    <row r="1777" spans="1:2" x14ac:dyDescent="0.3">
      <c r="A1777">
        <v>62.5</v>
      </c>
      <c r="B1777">
        <v>249.80699999999999</v>
      </c>
    </row>
    <row r="1778" spans="1:2" x14ac:dyDescent="0.3">
      <c r="A1778">
        <v>73.3</v>
      </c>
      <c r="B1778">
        <v>249.679</v>
      </c>
    </row>
    <row r="1779" spans="1:2" x14ac:dyDescent="0.3">
      <c r="A1779">
        <v>101.6</v>
      </c>
      <c r="B1779">
        <v>249.59</v>
      </c>
    </row>
    <row r="1780" spans="1:2" x14ac:dyDescent="0.3">
      <c r="A1780">
        <v>50</v>
      </c>
      <c r="B1780">
        <v>249.523</v>
      </c>
    </row>
    <row r="1781" spans="1:2" x14ac:dyDescent="0.3">
      <c r="A1781">
        <v>99</v>
      </c>
      <c r="B1781">
        <v>249.28100000000001</v>
      </c>
    </row>
    <row r="1782" spans="1:2" x14ac:dyDescent="0.3">
      <c r="A1782">
        <v>1728</v>
      </c>
      <c r="B1782">
        <v>249.066</v>
      </c>
    </row>
    <row r="1783" spans="1:2" x14ac:dyDescent="0.3">
      <c r="A1783">
        <v>242</v>
      </c>
      <c r="B1783">
        <v>248.84299999999999</v>
      </c>
    </row>
    <row r="1784" spans="1:2" x14ac:dyDescent="0.3">
      <c r="A1784">
        <v>60</v>
      </c>
      <c r="B1784">
        <v>248.67099999999999</v>
      </c>
    </row>
    <row r="1785" spans="1:2" x14ac:dyDescent="0.3">
      <c r="A1785">
        <v>100</v>
      </c>
      <c r="B1785">
        <v>247.809</v>
      </c>
    </row>
    <row r="1786" spans="1:2" x14ac:dyDescent="0.3">
      <c r="A1786">
        <v>79.2</v>
      </c>
      <c r="B1786">
        <v>247.583</v>
      </c>
    </row>
    <row r="1787" spans="1:2" x14ac:dyDescent="0.3">
      <c r="A1787">
        <v>41</v>
      </c>
      <c r="B1787">
        <v>247.393</v>
      </c>
    </row>
    <row r="1788" spans="1:2" x14ac:dyDescent="0.3">
      <c r="A1788">
        <v>100</v>
      </c>
      <c r="B1788">
        <v>247.17500000000001</v>
      </c>
    </row>
    <row r="1789" spans="1:2" x14ac:dyDescent="0.3">
      <c r="A1789">
        <v>110</v>
      </c>
      <c r="B1789">
        <v>247.126</v>
      </c>
    </row>
    <row r="1790" spans="1:2" x14ac:dyDescent="0.3">
      <c r="A1790">
        <v>61</v>
      </c>
      <c r="B1790">
        <v>246.97200000000001</v>
      </c>
    </row>
    <row r="1791" spans="1:2" x14ac:dyDescent="0.3">
      <c r="A1791">
        <v>102</v>
      </c>
      <c r="B1791">
        <v>246.95699999999999</v>
      </c>
    </row>
    <row r="1792" spans="1:2" x14ac:dyDescent="0.3">
      <c r="A1792">
        <v>90</v>
      </c>
      <c r="B1792">
        <v>246.68600000000001</v>
      </c>
    </row>
    <row r="1793" spans="1:2" x14ac:dyDescent="0.3">
      <c r="A1793">
        <v>225</v>
      </c>
      <c r="B1793">
        <v>246.535</v>
      </c>
    </row>
    <row r="1794" spans="1:2" x14ac:dyDescent="0.3">
      <c r="A1794">
        <v>353.4</v>
      </c>
      <c r="B1794">
        <v>245.74799999999999</v>
      </c>
    </row>
    <row r="1795" spans="1:2" x14ac:dyDescent="0.3">
      <c r="A1795">
        <v>140</v>
      </c>
      <c r="B1795">
        <v>245.304</v>
      </c>
    </row>
    <row r="1796" spans="1:2" x14ac:dyDescent="0.3">
      <c r="A1796">
        <v>76.400000000000006</v>
      </c>
      <c r="B1796">
        <v>244.97499999999999</v>
      </c>
    </row>
    <row r="1797" spans="1:2" x14ac:dyDescent="0.3">
      <c r="A1797">
        <v>60</v>
      </c>
      <c r="B1797">
        <v>244.93</v>
      </c>
    </row>
    <row r="1798" spans="1:2" x14ac:dyDescent="0.3">
      <c r="A1798">
        <v>372</v>
      </c>
      <c r="B1798">
        <v>244.73699999999999</v>
      </c>
    </row>
    <row r="1799" spans="1:2" x14ac:dyDescent="0.3">
      <c r="A1799">
        <v>64</v>
      </c>
      <c r="B1799">
        <v>244.58799999999999</v>
      </c>
    </row>
    <row r="1800" spans="1:2" x14ac:dyDescent="0.3">
      <c r="A1800">
        <v>81.8</v>
      </c>
      <c r="B1800">
        <v>244.35599999999999</v>
      </c>
    </row>
    <row r="1801" spans="1:2" x14ac:dyDescent="0.3">
      <c r="A1801">
        <v>44</v>
      </c>
      <c r="B1801">
        <v>243.59</v>
      </c>
    </row>
    <row r="1802" spans="1:2" x14ac:dyDescent="0.3">
      <c r="A1802">
        <v>133</v>
      </c>
      <c r="B1802">
        <v>243.03700000000001</v>
      </c>
    </row>
    <row r="1803" spans="1:2" x14ac:dyDescent="0.3">
      <c r="A1803">
        <v>145.19999999999999</v>
      </c>
      <c r="B1803">
        <v>242.809</v>
      </c>
    </row>
    <row r="1804" spans="1:2" x14ac:dyDescent="0.3">
      <c r="A1804">
        <v>39.5</v>
      </c>
      <c r="B1804">
        <v>242.62400299999999</v>
      </c>
    </row>
    <row r="1805" spans="1:2" x14ac:dyDescent="0.3">
      <c r="A1805">
        <v>100.5</v>
      </c>
      <c r="B1805">
        <v>242.28899999999999</v>
      </c>
    </row>
    <row r="1806" spans="1:2" x14ac:dyDescent="0.3">
      <c r="A1806">
        <v>54.6</v>
      </c>
      <c r="B1806">
        <v>241.752003</v>
      </c>
    </row>
    <row r="1807" spans="1:2" x14ac:dyDescent="0.3">
      <c r="A1807">
        <v>94.5</v>
      </c>
      <c r="B1807">
        <v>241.08</v>
      </c>
    </row>
    <row r="1808" spans="1:2" x14ac:dyDescent="0.3">
      <c r="A1808">
        <v>94.7</v>
      </c>
      <c r="B1808">
        <v>241.07700199999999</v>
      </c>
    </row>
    <row r="1809" spans="1:2" x14ac:dyDescent="0.3">
      <c r="A1809">
        <v>91</v>
      </c>
      <c r="B1809">
        <v>239.76300000000001</v>
      </c>
    </row>
    <row r="1810" spans="1:2" x14ac:dyDescent="0.3">
      <c r="A1810">
        <v>75</v>
      </c>
      <c r="B1810">
        <v>239.68700000000001</v>
      </c>
    </row>
    <row r="1811" spans="1:2" x14ac:dyDescent="0.3">
      <c r="A1811">
        <v>49</v>
      </c>
      <c r="B1811">
        <v>239.58599799999999</v>
      </c>
    </row>
    <row r="1812" spans="1:2" x14ac:dyDescent="0.3">
      <c r="A1812">
        <v>80.8</v>
      </c>
      <c r="B1812">
        <v>239.54499999999999</v>
      </c>
    </row>
    <row r="1813" spans="1:2" x14ac:dyDescent="0.3">
      <c r="A1813">
        <v>70</v>
      </c>
      <c r="B1813">
        <v>239.22800000000001</v>
      </c>
    </row>
    <row r="1814" spans="1:2" x14ac:dyDescent="0.3">
      <c r="A1814">
        <v>78.2</v>
      </c>
      <c r="B1814">
        <v>238.708</v>
      </c>
    </row>
    <row r="1815" spans="1:2" x14ac:dyDescent="0.3">
      <c r="A1815">
        <v>181.5</v>
      </c>
      <c r="B1815">
        <v>238.62200000000001</v>
      </c>
    </row>
    <row r="1816" spans="1:2" x14ac:dyDescent="0.3">
      <c r="A1816">
        <v>39.6</v>
      </c>
      <c r="B1816">
        <v>238.607</v>
      </c>
    </row>
    <row r="1817" spans="1:2" x14ac:dyDescent="0.3">
      <c r="A1817">
        <v>90</v>
      </c>
      <c r="B1817">
        <v>238.417</v>
      </c>
    </row>
    <row r="1818" spans="1:2" x14ac:dyDescent="0.3">
      <c r="A1818">
        <v>102</v>
      </c>
      <c r="B1818">
        <v>238.393</v>
      </c>
    </row>
    <row r="1819" spans="1:2" x14ac:dyDescent="0.3">
      <c r="A1819">
        <v>98.9</v>
      </c>
      <c r="B1819">
        <v>237.40700000000001</v>
      </c>
    </row>
    <row r="1820" spans="1:2" x14ac:dyDescent="0.3">
      <c r="A1820">
        <v>79.2</v>
      </c>
      <c r="B1820">
        <v>237.33600000000001</v>
      </c>
    </row>
    <row r="1821" spans="1:2" x14ac:dyDescent="0.3">
      <c r="A1821">
        <v>100.7</v>
      </c>
      <c r="B1821">
        <v>237.19300000000001</v>
      </c>
    </row>
    <row r="1822" spans="1:2" x14ac:dyDescent="0.3">
      <c r="A1822">
        <v>150</v>
      </c>
      <c r="B1822">
        <v>237.11699999999999</v>
      </c>
    </row>
    <row r="1823" spans="1:2" x14ac:dyDescent="0.3">
      <c r="A1823">
        <v>78.2</v>
      </c>
      <c r="B1823">
        <v>236.97499999999999</v>
      </c>
    </row>
    <row r="1824" spans="1:2" x14ac:dyDescent="0.3">
      <c r="A1824">
        <v>99</v>
      </c>
      <c r="B1824">
        <v>236.922</v>
      </c>
    </row>
    <row r="1825" spans="1:2" x14ac:dyDescent="0.3">
      <c r="A1825">
        <v>80</v>
      </c>
      <c r="B1825">
        <v>236.90199999999999</v>
      </c>
    </row>
    <row r="1826" spans="1:2" x14ac:dyDescent="0.3">
      <c r="A1826">
        <v>35.700000000000003</v>
      </c>
      <c r="B1826">
        <v>236.51607000000001</v>
      </c>
    </row>
    <row r="1827" spans="1:2" x14ac:dyDescent="0.3">
      <c r="A1827">
        <v>102</v>
      </c>
      <c r="B1827">
        <v>236.393</v>
      </c>
    </row>
    <row r="1828" spans="1:2" x14ac:dyDescent="0.3">
      <c r="A1828">
        <v>122.4</v>
      </c>
      <c r="B1828">
        <v>236.27799999999999</v>
      </c>
    </row>
    <row r="1829" spans="1:2" x14ac:dyDescent="0.3">
      <c r="A1829">
        <v>43.2</v>
      </c>
      <c r="B1829">
        <v>236.21199999999999</v>
      </c>
    </row>
    <row r="1830" spans="1:2" x14ac:dyDescent="0.3">
      <c r="A1830">
        <v>36.299999999999997</v>
      </c>
      <c r="B1830">
        <v>236.042</v>
      </c>
    </row>
    <row r="1831" spans="1:2" x14ac:dyDescent="0.3">
      <c r="A1831">
        <v>57.6</v>
      </c>
      <c r="B1831">
        <v>235.778997</v>
      </c>
    </row>
    <row r="1832" spans="1:2" x14ac:dyDescent="0.3">
      <c r="A1832">
        <v>225.6</v>
      </c>
      <c r="B1832">
        <v>235.72</v>
      </c>
    </row>
    <row r="1833" spans="1:2" x14ac:dyDescent="0.3">
      <c r="A1833">
        <v>122.1</v>
      </c>
      <c r="B1833">
        <v>235.56200000000001</v>
      </c>
    </row>
    <row r="1834" spans="1:2" x14ac:dyDescent="0.3">
      <c r="A1834">
        <v>210.6</v>
      </c>
      <c r="B1834">
        <v>234.73400000000001</v>
      </c>
    </row>
    <row r="1835" spans="1:2" x14ac:dyDescent="0.3">
      <c r="A1835">
        <v>151.1</v>
      </c>
      <c r="B1835">
        <v>234.16800000000001</v>
      </c>
    </row>
    <row r="1836" spans="1:2" x14ac:dyDescent="0.3">
      <c r="A1836">
        <v>80</v>
      </c>
      <c r="B1836">
        <v>234.072</v>
      </c>
    </row>
    <row r="1837" spans="1:2" x14ac:dyDescent="0.3">
      <c r="A1837">
        <v>42</v>
      </c>
      <c r="B1837">
        <v>233.88807299999999</v>
      </c>
    </row>
    <row r="1838" spans="1:2" x14ac:dyDescent="0.3">
      <c r="A1838">
        <v>75</v>
      </c>
      <c r="B1838">
        <v>233.55950999999999</v>
      </c>
    </row>
    <row r="1839" spans="1:2" x14ac:dyDescent="0.3">
      <c r="A1839">
        <v>450</v>
      </c>
      <c r="B1839">
        <v>233.45399599999999</v>
      </c>
    </row>
    <row r="1840" spans="1:2" x14ac:dyDescent="0.3">
      <c r="A1840">
        <v>99</v>
      </c>
      <c r="B1840">
        <v>233.01</v>
      </c>
    </row>
    <row r="1841" spans="1:2" x14ac:dyDescent="0.3">
      <c r="A1841">
        <v>84</v>
      </c>
      <c r="B1841">
        <v>232.72</v>
      </c>
    </row>
    <row r="1842" spans="1:2" x14ac:dyDescent="0.3">
      <c r="A1842">
        <v>100.5</v>
      </c>
      <c r="B1842">
        <v>232.584</v>
      </c>
    </row>
    <row r="1843" spans="1:2" x14ac:dyDescent="0.3">
      <c r="A1843">
        <v>105</v>
      </c>
      <c r="B1843">
        <v>232.56200000000001</v>
      </c>
    </row>
    <row r="1844" spans="1:2" x14ac:dyDescent="0.3">
      <c r="A1844">
        <v>66</v>
      </c>
      <c r="B1844">
        <v>232.56100000000001</v>
      </c>
    </row>
    <row r="1845" spans="1:2" x14ac:dyDescent="0.3">
      <c r="A1845">
        <v>183.1</v>
      </c>
      <c r="B1845">
        <v>232.34399999999999</v>
      </c>
    </row>
    <row r="1846" spans="1:2" x14ac:dyDescent="0.3">
      <c r="A1846">
        <v>100</v>
      </c>
      <c r="B1846">
        <v>232.04400000000001</v>
      </c>
    </row>
    <row r="1847" spans="1:2" x14ac:dyDescent="0.3">
      <c r="A1847">
        <v>62.6</v>
      </c>
      <c r="B1847">
        <v>232.01900000000001</v>
      </c>
    </row>
    <row r="1848" spans="1:2" x14ac:dyDescent="0.3">
      <c r="A1848">
        <v>67.599999999999994</v>
      </c>
      <c r="B1848">
        <v>231.72900000000001</v>
      </c>
    </row>
    <row r="1849" spans="1:2" x14ac:dyDescent="0.3">
      <c r="A1849">
        <v>75</v>
      </c>
      <c r="B1849">
        <v>231.66800000000001</v>
      </c>
    </row>
    <row r="1850" spans="1:2" x14ac:dyDescent="0.3">
      <c r="A1850">
        <v>74.3</v>
      </c>
      <c r="B1850">
        <v>231.1</v>
      </c>
    </row>
    <row r="1851" spans="1:2" x14ac:dyDescent="0.3">
      <c r="A1851">
        <v>33</v>
      </c>
      <c r="B1851">
        <v>231.048</v>
      </c>
    </row>
    <row r="1852" spans="1:2" x14ac:dyDescent="0.3">
      <c r="A1852">
        <v>483</v>
      </c>
      <c r="B1852">
        <v>230.94300000000001</v>
      </c>
    </row>
    <row r="1853" spans="1:2" x14ac:dyDescent="0.3">
      <c r="A1853">
        <v>106</v>
      </c>
      <c r="B1853">
        <v>230.91200000000001</v>
      </c>
    </row>
    <row r="1854" spans="1:2" x14ac:dyDescent="0.3">
      <c r="A1854">
        <v>100.5</v>
      </c>
      <c r="B1854">
        <v>230.745</v>
      </c>
    </row>
    <row r="1855" spans="1:2" x14ac:dyDescent="0.3">
      <c r="A1855">
        <v>104</v>
      </c>
      <c r="B1855">
        <v>230.20699999999999</v>
      </c>
    </row>
    <row r="1856" spans="1:2" x14ac:dyDescent="0.3">
      <c r="A1856">
        <v>323</v>
      </c>
      <c r="B1856">
        <v>230.01700500000001</v>
      </c>
    </row>
    <row r="1857" spans="1:2" x14ac:dyDescent="0.3">
      <c r="A1857">
        <v>36.299999999999997</v>
      </c>
      <c r="B1857">
        <v>229.584</v>
      </c>
    </row>
    <row r="1858" spans="1:2" x14ac:dyDescent="0.3">
      <c r="A1858">
        <v>35.5</v>
      </c>
      <c r="B1858">
        <v>229.154</v>
      </c>
    </row>
    <row r="1859" spans="1:2" x14ac:dyDescent="0.3">
      <c r="A1859">
        <v>215.2</v>
      </c>
      <c r="B1859">
        <v>229.143</v>
      </c>
    </row>
    <row r="1860" spans="1:2" x14ac:dyDescent="0.3">
      <c r="A1860">
        <v>98.7</v>
      </c>
      <c r="B1860">
        <v>228.036</v>
      </c>
    </row>
    <row r="1861" spans="1:2" x14ac:dyDescent="0.3">
      <c r="A1861">
        <v>613.5</v>
      </c>
      <c r="B1861">
        <v>228.02199999999999</v>
      </c>
    </row>
    <row r="1862" spans="1:2" x14ac:dyDescent="0.3">
      <c r="A1862">
        <v>34.799999999999997</v>
      </c>
      <c r="B1862">
        <v>227.95099999999999</v>
      </c>
    </row>
    <row r="1863" spans="1:2" x14ac:dyDescent="0.3">
      <c r="A1863">
        <v>77.7</v>
      </c>
      <c r="B1863">
        <v>227.46799999999999</v>
      </c>
    </row>
    <row r="1864" spans="1:2" x14ac:dyDescent="0.3">
      <c r="A1864">
        <v>59.5</v>
      </c>
      <c r="B1864">
        <v>227.24700200000001</v>
      </c>
    </row>
    <row r="1865" spans="1:2" x14ac:dyDescent="0.3">
      <c r="A1865">
        <v>113.6</v>
      </c>
      <c r="B1865">
        <v>227.084</v>
      </c>
    </row>
    <row r="1866" spans="1:2" x14ac:dyDescent="0.3">
      <c r="A1866">
        <v>41.8</v>
      </c>
      <c r="B1866">
        <v>226.76300000000001</v>
      </c>
    </row>
    <row r="1867" spans="1:2" x14ac:dyDescent="0.3">
      <c r="A1867">
        <v>203.1</v>
      </c>
      <c r="B1867">
        <v>226.74200400000001</v>
      </c>
    </row>
    <row r="1868" spans="1:2" x14ac:dyDescent="0.3">
      <c r="A1868">
        <v>50.5</v>
      </c>
      <c r="B1868">
        <v>225.12599599999999</v>
      </c>
    </row>
    <row r="1869" spans="1:2" x14ac:dyDescent="0.3">
      <c r="A1869">
        <v>67.2</v>
      </c>
      <c r="B1869">
        <v>224.43600000000001</v>
      </c>
    </row>
    <row r="1870" spans="1:2" x14ac:dyDescent="0.3">
      <c r="A1870">
        <v>122.8</v>
      </c>
      <c r="B1870">
        <v>223.95699999999999</v>
      </c>
    </row>
    <row r="1871" spans="1:2" x14ac:dyDescent="0.3">
      <c r="A1871">
        <v>100</v>
      </c>
      <c r="B1871">
        <v>223.874</v>
      </c>
    </row>
    <row r="1872" spans="1:2" x14ac:dyDescent="0.3">
      <c r="A1872">
        <v>795.6</v>
      </c>
      <c r="B1872">
        <v>223.65799999999999</v>
      </c>
    </row>
    <row r="1873" spans="1:2" x14ac:dyDescent="0.3">
      <c r="A1873">
        <v>39.6</v>
      </c>
      <c r="B1873">
        <v>222.953</v>
      </c>
    </row>
    <row r="1874" spans="1:2" x14ac:dyDescent="0.3">
      <c r="A1874">
        <v>39.5</v>
      </c>
      <c r="B1874">
        <v>222.82500099999999</v>
      </c>
    </row>
    <row r="1875" spans="1:2" x14ac:dyDescent="0.3">
      <c r="A1875">
        <v>81.599999999999994</v>
      </c>
      <c r="B1875">
        <v>222.40799999999999</v>
      </c>
    </row>
    <row r="1876" spans="1:2" x14ac:dyDescent="0.3">
      <c r="A1876">
        <v>87.6</v>
      </c>
      <c r="B1876">
        <v>222.21100000000001</v>
      </c>
    </row>
    <row r="1877" spans="1:2" x14ac:dyDescent="0.3">
      <c r="A1877">
        <v>49.5</v>
      </c>
      <c r="B1877">
        <v>221.904</v>
      </c>
    </row>
    <row r="1878" spans="1:2" x14ac:dyDescent="0.3">
      <c r="A1878">
        <v>63.9</v>
      </c>
      <c r="B1878">
        <v>221.804</v>
      </c>
    </row>
    <row r="1879" spans="1:2" x14ac:dyDescent="0.3">
      <c r="A1879">
        <v>82.1</v>
      </c>
      <c r="B1879">
        <v>221.79794000000001</v>
      </c>
    </row>
    <row r="1880" spans="1:2" x14ac:dyDescent="0.3">
      <c r="A1880">
        <v>218</v>
      </c>
      <c r="B1880">
        <v>221.67099999999999</v>
      </c>
    </row>
    <row r="1881" spans="1:2" x14ac:dyDescent="0.3">
      <c r="A1881">
        <v>45</v>
      </c>
      <c r="B1881">
        <v>221.007003</v>
      </c>
    </row>
    <row r="1882" spans="1:2" x14ac:dyDescent="0.3">
      <c r="A1882">
        <v>50</v>
      </c>
      <c r="B1882">
        <v>220.78800000000001</v>
      </c>
    </row>
    <row r="1883" spans="1:2" x14ac:dyDescent="0.3">
      <c r="A1883">
        <v>99.2</v>
      </c>
      <c r="B1883">
        <v>220.756</v>
      </c>
    </row>
    <row r="1884" spans="1:2" x14ac:dyDescent="0.3">
      <c r="A1884">
        <v>52</v>
      </c>
      <c r="B1884">
        <v>220.25200000000001</v>
      </c>
    </row>
    <row r="1885" spans="1:2" x14ac:dyDescent="0.3">
      <c r="A1885">
        <v>80</v>
      </c>
      <c r="B1885">
        <v>220.04599999999999</v>
      </c>
    </row>
    <row r="1886" spans="1:2" x14ac:dyDescent="0.3">
      <c r="A1886">
        <v>102.4</v>
      </c>
      <c r="B1886">
        <v>219.898</v>
      </c>
    </row>
    <row r="1887" spans="1:2" x14ac:dyDescent="0.3">
      <c r="A1887">
        <v>49.8</v>
      </c>
      <c r="B1887">
        <v>219.77</v>
      </c>
    </row>
    <row r="1888" spans="1:2" x14ac:dyDescent="0.3">
      <c r="A1888">
        <v>31</v>
      </c>
      <c r="B1888">
        <v>219.04399799999999</v>
      </c>
    </row>
    <row r="1889" spans="1:2" x14ac:dyDescent="0.3">
      <c r="A1889">
        <v>30</v>
      </c>
      <c r="B1889">
        <v>218.962996</v>
      </c>
    </row>
    <row r="1890" spans="1:2" x14ac:dyDescent="0.3">
      <c r="A1890">
        <v>85</v>
      </c>
      <c r="B1890">
        <v>218.852</v>
      </c>
    </row>
    <row r="1891" spans="1:2" x14ac:dyDescent="0.3">
      <c r="A1891">
        <v>39</v>
      </c>
      <c r="B1891">
        <v>218.56200000000001</v>
      </c>
    </row>
    <row r="1892" spans="1:2" x14ac:dyDescent="0.3">
      <c r="A1892">
        <v>84.4</v>
      </c>
      <c r="B1892">
        <v>218.505</v>
      </c>
    </row>
    <row r="1893" spans="1:2" x14ac:dyDescent="0.3">
      <c r="A1893">
        <v>40.299999999999997</v>
      </c>
      <c r="B1893">
        <v>218.37499700000001</v>
      </c>
    </row>
    <row r="1894" spans="1:2" x14ac:dyDescent="0.3">
      <c r="A1894">
        <v>50.7</v>
      </c>
      <c r="B1894">
        <v>218.36099999999999</v>
      </c>
    </row>
    <row r="1895" spans="1:2" x14ac:dyDescent="0.3">
      <c r="A1895">
        <v>80.5</v>
      </c>
      <c r="B1895">
        <v>217.876</v>
      </c>
    </row>
    <row r="1896" spans="1:2" x14ac:dyDescent="0.3">
      <c r="A1896">
        <v>80</v>
      </c>
      <c r="B1896">
        <v>216.99799999999999</v>
      </c>
    </row>
    <row r="1897" spans="1:2" x14ac:dyDescent="0.3">
      <c r="A1897">
        <v>80</v>
      </c>
      <c r="B1897">
        <v>216.71799999999999</v>
      </c>
    </row>
    <row r="1898" spans="1:2" x14ac:dyDescent="0.3">
      <c r="A1898">
        <v>105.9</v>
      </c>
      <c r="B1898">
        <v>216.31200000000001</v>
      </c>
    </row>
    <row r="1899" spans="1:2" x14ac:dyDescent="0.3">
      <c r="A1899">
        <v>35</v>
      </c>
      <c r="B1899">
        <v>215.88199900000001</v>
      </c>
    </row>
    <row r="1900" spans="1:2" x14ac:dyDescent="0.3">
      <c r="A1900">
        <v>306.10000000000002</v>
      </c>
      <c r="B1900">
        <v>215.55199999999999</v>
      </c>
    </row>
    <row r="1901" spans="1:2" x14ac:dyDescent="0.3">
      <c r="A1901">
        <v>75</v>
      </c>
      <c r="B1901">
        <v>215.285</v>
      </c>
    </row>
    <row r="1902" spans="1:2" x14ac:dyDescent="0.3">
      <c r="A1902">
        <v>90</v>
      </c>
      <c r="B1902">
        <v>215.24100000000001</v>
      </c>
    </row>
    <row r="1903" spans="1:2" x14ac:dyDescent="0.3">
      <c r="A1903">
        <v>37.4</v>
      </c>
      <c r="B1903">
        <v>214.23599999999999</v>
      </c>
    </row>
    <row r="1904" spans="1:2" x14ac:dyDescent="0.3">
      <c r="A1904">
        <v>60</v>
      </c>
      <c r="B1904">
        <v>213.49557100000001</v>
      </c>
    </row>
    <row r="1905" spans="1:2" x14ac:dyDescent="0.3">
      <c r="A1905">
        <v>38.200000000000003</v>
      </c>
      <c r="B1905">
        <v>213.22800000000001</v>
      </c>
    </row>
    <row r="1906" spans="1:2" x14ac:dyDescent="0.3">
      <c r="A1906">
        <v>81</v>
      </c>
      <c r="B1906">
        <v>213.10300000000001</v>
      </c>
    </row>
    <row r="1907" spans="1:2" x14ac:dyDescent="0.3">
      <c r="A1907">
        <v>54</v>
      </c>
      <c r="B1907">
        <v>212.86199999999999</v>
      </c>
    </row>
    <row r="1908" spans="1:2" x14ac:dyDescent="0.3">
      <c r="A1908">
        <v>26.7</v>
      </c>
      <c r="B1908">
        <v>212.52279999999999</v>
      </c>
    </row>
    <row r="1909" spans="1:2" x14ac:dyDescent="0.3">
      <c r="A1909">
        <v>370</v>
      </c>
      <c r="B1909">
        <v>212.09199599999999</v>
      </c>
    </row>
    <row r="1910" spans="1:2" x14ac:dyDescent="0.3">
      <c r="A1910">
        <v>59.8</v>
      </c>
      <c r="B1910">
        <v>212.07499999999999</v>
      </c>
    </row>
    <row r="1911" spans="1:2" x14ac:dyDescent="0.3">
      <c r="A1911">
        <v>249.3</v>
      </c>
      <c r="B1911">
        <v>212.072</v>
      </c>
    </row>
    <row r="1912" spans="1:2" x14ac:dyDescent="0.3">
      <c r="A1912">
        <v>98.7</v>
      </c>
      <c r="B1912">
        <v>211.82</v>
      </c>
    </row>
    <row r="1913" spans="1:2" x14ac:dyDescent="0.3">
      <c r="A1913">
        <v>40.299999999999997</v>
      </c>
      <c r="B1913">
        <v>211.52699999999999</v>
      </c>
    </row>
    <row r="1914" spans="1:2" x14ac:dyDescent="0.3">
      <c r="A1914">
        <v>353.4</v>
      </c>
      <c r="B1914">
        <v>211.47900000000001</v>
      </c>
    </row>
    <row r="1915" spans="1:2" x14ac:dyDescent="0.3">
      <c r="A1915">
        <v>158</v>
      </c>
      <c r="B1915">
        <v>210.37899999999999</v>
      </c>
    </row>
    <row r="1916" spans="1:2" x14ac:dyDescent="0.3">
      <c r="A1916">
        <v>45.7</v>
      </c>
      <c r="B1916">
        <v>208.90899999999999</v>
      </c>
    </row>
    <row r="1917" spans="1:2" x14ac:dyDescent="0.3">
      <c r="A1917">
        <v>194</v>
      </c>
      <c r="B1917">
        <v>208.36099999999999</v>
      </c>
    </row>
    <row r="1918" spans="1:2" x14ac:dyDescent="0.3">
      <c r="A1918">
        <v>47</v>
      </c>
      <c r="B1918">
        <v>208.300004</v>
      </c>
    </row>
    <row r="1919" spans="1:2" x14ac:dyDescent="0.3">
      <c r="A1919">
        <v>82.5</v>
      </c>
      <c r="B1919">
        <v>208.256</v>
      </c>
    </row>
    <row r="1920" spans="1:2" x14ac:dyDescent="0.3">
      <c r="A1920">
        <v>80</v>
      </c>
      <c r="B1920">
        <v>208.22399999999999</v>
      </c>
    </row>
    <row r="1921" spans="1:2" x14ac:dyDescent="0.3">
      <c r="A1921">
        <v>79</v>
      </c>
      <c r="B1921">
        <v>208.12200000000001</v>
      </c>
    </row>
    <row r="1922" spans="1:2" x14ac:dyDescent="0.3">
      <c r="A1922">
        <v>35.700000000000003</v>
      </c>
      <c r="B1922">
        <v>207.79049000000001</v>
      </c>
    </row>
    <row r="1923" spans="1:2" x14ac:dyDescent="0.3">
      <c r="A1923">
        <v>221.3</v>
      </c>
      <c r="B1923">
        <v>207.51985999999999</v>
      </c>
    </row>
    <row r="1924" spans="1:2" x14ac:dyDescent="0.3">
      <c r="A1924">
        <v>300</v>
      </c>
      <c r="B1924">
        <v>207.17599999999999</v>
      </c>
    </row>
    <row r="1925" spans="1:2" x14ac:dyDescent="0.3">
      <c r="A1925">
        <v>81</v>
      </c>
      <c r="B1925">
        <v>206.75899999999999</v>
      </c>
    </row>
    <row r="1926" spans="1:2" x14ac:dyDescent="0.3">
      <c r="A1926">
        <v>60.8</v>
      </c>
      <c r="B1926">
        <v>206.63499999999999</v>
      </c>
    </row>
    <row r="1927" spans="1:2" x14ac:dyDescent="0.3">
      <c r="A1927">
        <v>66</v>
      </c>
      <c r="B1927">
        <v>206.59700000000001</v>
      </c>
    </row>
    <row r="1928" spans="1:2" x14ac:dyDescent="0.3">
      <c r="A1928">
        <v>49.9</v>
      </c>
      <c r="B1928">
        <v>206.56600399999999</v>
      </c>
    </row>
    <row r="1929" spans="1:2" x14ac:dyDescent="0.3">
      <c r="A1929">
        <v>98.7</v>
      </c>
      <c r="B1929">
        <v>206.423</v>
      </c>
    </row>
    <row r="1930" spans="1:2" x14ac:dyDescent="0.3">
      <c r="A1930">
        <v>112</v>
      </c>
      <c r="B1930">
        <v>206.41499999999999</v>
      </c>
    </row>
    <row r="1931" spans="1:2" x14ac:dyDescent="0.3">
      <c r="A1931">
        <v>100.5</v>
      </c>
      <c r="B1931">
        <v>206.37299999999999</v>
      </c>
    </row>
    <row r="1932" spans="1:2" x14ac:dyDescent="0.3">
      <c r="A1932">
        <v>98.9</v>
      </c>
      <c r="B1932">
        <v>206.14699999999999</v>
      </c>
    </row>
    <row r="1933" spans="1:2" x14ac:dyDescent="0.3">
      <c r="A1933">
        <v>92.9</v>
      </c>
      <c r="B1933">
        <v>205.72300000000001</v>
      </c>
    </row>
    <row r="1934" spans="1:2" x14ac:dyDescent="0.3">
      <c r="A1934">
        <v>39.4</v>
      </c>
      <c r="B1934">
        <v>205.66399999999999</v>
      </c>
    </row>
    <row r="1935" spans="1:2" x14ac:dyDescent="0.3">
      <c r="A1935">
        <v>66</v>
      </c>
      <c r="B1935">
        <v>205.477</v>
      </c>
    </row>
    <row r="1936" spans="1:2" x14ac:dyDescent="0.3">
      <c r="A1936">
        <v>107.2</v>
      </c>
      <c r="B1936">
        <v>205.40199999999999</v>
      </c>
    </row>
    <row r="1937" spans="1:2" x14ac:dyDescent="0.3">
      <c r="A1937">
        <v>80</v>
      </c>
      <c r="B1937">
        <v>205.14599999999999</v>
      </c>
    </row>
    <row r="1938" spans="1:2" x14ac:dyDescent="0.3">
      <c r="A1938">
        <v>74.2</v>
      </c>
      <c r="B1938">
        <v>205.05600000000001</v>
      </c>
    </row>
    <row r="1939" spans="1:2" x14ac:dyDescent="0.3">
      <c r="A1939">
        <v>933</v>
      </c>
      <c r="B1939">
        <v>205.006002</v>
      </c>
    </row>
    <row r="1940" spans="1:2" x14ac:dyDescent="0.3">
      <c r="A1940">
        <v>80</v>
      </c>
      <c r="B1940">
        <v>204.44200000000001</v>
      </c>
    </row>
    <row r="1941" spans="1:2" x14ac:dyDescent="0.3">
      <c r="A1941">
        <v>80</v>
      </c>
      <c r="B1941">
        <v>204.07499999999999</v>
      </c>
    </row>
    <row r="1942" spans="1:2" x14ac:dyDescent="0.3">
      <c r="A1942">
        <v>132</v>
      </c>
      <c r="B1942">
        <v>203.749</v>
      </c>
    </row>
    <row r="1943" spans="1:2" x14ac:dyDescent="0.3">
      <c r="A1943">
        <v>80</v>
      </c>
      <c r="B1943">
        <v>203.68100000000001</v>
      </c>
    </row>
    <row r="1944" spans="1:2" x14ac:dyDescent="0.3">
      <c r="A1944">
        <v>43.5</v>
      </c>
      <c r="B1944">
        <v>203.197</v>
      </c>
    </row>
    <row r="1945" spans="1:2" x14ac:dyDescent="0.3">
      <c r="A1945">
        <v>492.3</v>
      </c>
      <c r="B1945">
        <v>203.10199600000001</v>
      </c>
    </row>
    <row r="1946" spans="1:2" x14ac:dyDescent="0.3">
      <c r="A1946">
        <v>32.1</v>
      </c>
      <c r="B1946">
        <v>202.985997</v>
      </c>
    </row>
    <row r="1947" spans="1:2" x14ac:dyDescent="0.3">
      <c r="A1947">
        <v>500</v>
      </c>
      <c r="B1947">
        <v>202.64699999999999</v>
      </c>
    </row>
    <row r="1948" spans="1:2" x14ac:dyDescent="0.3">
      <c r="A1948">
        <v>59.8</v>
      </c>
      <c r="B1948">
        <v>202.291</v>
      </c>
    </row>
    <row r="1949" spans="1:2" x14ac:dyDescent="0.3">
      <c r="A1949">
        <v>80</v>
      </c>
      <c r="B1949">
        <v>202.27799999999999</v>
      </c>
    </row>
    <row r="1950" spans="1:2" x14ac:dyDescent="0.3">
      <c r="A1950">
        <v>60</v>
      </c>
      <c r="B1950">
        <v>202.167</v>
      </c>
    </row>
    <row r="1951" spans="1:2" x14ac:dyDescent="0.3">
      <c r="A1951">
        <v>66.8</v>
      </c>
      <c r="B1951">
        <v>201.86699999999999</v>
      </c>
    </row>
    <row r="1952" spans="1:2" x14ac:dyDescent="0.3">
      <c r="A1952">
        <v>94.5</v>
      </c>
      <c r="B1952">
        <v>201.57400000000001</v>
      </c>
    </row>
    <row r="1953" spans="1:2" x14ac:dyDescent="0.3">
      <c r="A1953">
        <v>85.5</v>
      </c>
      <c r="B1953">
        <v>201.50800000000001</v>
      </c>
    </row>
    <row r="1954" spans="1:2" x14ac:dyDescent="0.3">
      <c r="A1954">
        <v>101.2</v>
      </c>
      <c r="B1954">
        <v>200.62100000000001</v>
      </c>
    </row>
    <row r="1955" spans="1:2" x14ac:dyDescent="0.3">
      <c r="A1955">
        <v>102</v>
      </c>
      <c r="B1955">
        <v>200.27199999999999</v>
      </c>
    </row>
    <row r="1956" spans="1:2" x14ac:dyDescent="0.3">
      <c r="A1956">
        <v>98</v>
      </c>
      <c r="B1956">
        <v>200.18899999999999</v>
      </c>
    </row>
    <row r="1957" spans="1:2" x14ac:dyDescent="0.3">
      <c r="A1957">
        <v>27.2</v>
      </c>
      <c r="B1957">
        <v>200.15099599999999</v>
      </c>
    </row>
    <row r="1958" spans="1:2" x14ac:dyDescent="0.3">
      <c r="A1958">
        <v>140.4</v>
      </c>
      <c r="B1958">
        <v>199.80999800000001</v>
      </c>
    </row>
    <row r="1959" spans="1:2" x14ac:dyDescent="0.3">
      <c r="A1959">
        <v>102</v>
      </c>
      <c r="B1959">
        <v>199.80099999999999</v>
      </c>
    </row>
    <row r="1960" spans="1:2" x14ac:dyDescent="0.3">
      <c r="A1960">
        <v>141</v>
      </c>
      <c r="B1960">
        <v>199.541</v>
      </c>
    </row>
    <row r="1961" spans="1:2" x14ac:dyDescent="0.3">
      <c r="A1961">
        <v>47.2</v>
      </c>
      <c r="B1961">
        <v>199.24399700000001</v>
      </c>
    </row>
    <row r="1962" spans="1:2" x14ac:dyDescent="0.3">
      <c r="A1962">
        <v>54</v>
      </c>
      <c r="B1962">
        <v>199.05699999999999</v>
      </c>
    </row>
    <row r="1963" spans="1:2" x14ac:dyDescent="0.3">
      <c r="A1963">
        <v>62.4</v>
      </c>
      <c r="B1963">
        <v>198.904</v>
      </c>
    </row>
    <row r="1964" spans="1:2" x14ac:dyDescent="0.3">
      <c r="A1964">
        <v>80</v>
      </c>
      <c r="B1964">
        <v>198.886</v>
      </c>
    </row>
    <row r="1965" spans="1:2" x14ac:dyDescent="0.3">
      <c r="A1965">
        <v>59.4</v>
      </c>
      <c r="B1965">
        <v>198.82900000000001</v>
      </c>
    </row>
    <row r="1966" spans="1:2" x14ac:dyDescent="0.3">
      <c r="A1966">
        <v>152</v>
      </c>
      <c r="B1966">
        <v>198.50371100000001</v>
      </c>
    </row>
    <row r="1967" spans="1:2" x14ac:dyDescent="0.3">
      <c r="A1967">
        <v>60</v>
      </c>
      <c r="B1967">
        <v>198.37499700000001</v>
      </c>
    </row>
    <row r="1968" spans="1:2" x14ac:dyDescent="0.3">
      <c r="A1968">
        <v>80</v>
      </c>
      <c r="B1968">
        <v>198.22800000000001</v>
      </c>
    </row>
    <row r="1969" spans="1:2" x14ac:dyDescent="0.3">
      <c r="A1969">
        <v>100</v>
      </c>
      <c r="B1969">
        <v>198.21100000000001</v>
      </c>
    </row>
    <row r="1970" spans="1:2" x14ac:dyDescent="0.3">
      <c r="A1970">
        <v>50.4</v>
      </c>
      <c r="B1970">
        <v>198.02</v>
      </c>
    </row>
    <row r="1971" spans="1:2" x14ac:dyDescent="0.3">
      <c r="A1971">
        <v>38.1</v>
      </c>
      <c r="B1971">
        <v>197.70244700000001</v>
      </c>
    </row>
    <row r="1972" spans="1:2" x14ac:dyDescent="0.3">
      <c r="A1972">
        <v>216.3</v>
      </c>
      <c r="B1972">
        <v>197.384004</v>
      </c>
    </row>
    <row r="1973" spans="1:2" x14ac:dyDescent="0.3">
      <c r="A1973">
        <v>78.2</v>
      </c>
      <c r="B1973">
        <v>197.18199999999999</v>
      </c>
    </row>
    <row r="1974" spans="1:2" x14ac:dyDescent="0.3">
      <c r="A1974">
        <v>106.5</v>
      </c>
      <c r="B1974">
        <v>197.10300000000001</v>
      </c>
    </row>
    <row r="1975" spans="1:2" x14ac:dyDescent="0.3">
      <c r="A1975">
        <v>50.1</v>
      </c>
      <c r="B1975">
        <v>196.61609000000001</v>
      </c>
    </row>
    <row r="1976" spans="1:2" x14ac:dyDescent="0.3">
      <c r="A1976">
        <v>64.8</v>
      </c>
      <c r="B1976">
        <v>196.59700000000001</v>
      </c>
    </row>
    <row r="1977" spans="1:2" x14ac:dyDescent="0.3">
      <c r="A1977">
        <v>95.9</v>
      </c>
      <c r="B1977">
        <v>196.56399999999999</v>
      </c>
    </row>
    <row r="1978" spans="1:2" x14ac:dyDescent="0.3">
      <c r="A1978">
        <v>60</v>
      </c>
      <c r="B1978">
        <v>196.53899999999999</v>
      </c>
    </row>
    <row r="1979" spans="1:2" x14ac:dyDescent="0.3">
      <c r="A1979">
        <v>35.700000000000003</v>
      </c>
      <c r="B1979">
        <v>196.39599699999999</v>
      </c>
    </row>
    <row r="1980" spans="1:2" x14ac:dyDescent="0.3">
      <c r="A1980">
        <v>358.9</v>
      </c>
      <c r="B1980">
        <v>196.10400000000001</v>
      </c>
    </row>
    <row r="1981" spans="1:2" x14ac:dyDescent="0.3">
      <c r="A1981">
        <v>821.4</v>
      </c>
      <c r="B1981">
        <v>195.94300000000001</v>
      </c>
    </row>
    <row r="1982" spans="1:2" x14ac:dyDescent="0.3">
      <c r="A1982">
        <v>98.7</v>
      </c>
      <c r="B1982">
        <v>195.93100000000001</v>
      </c>
    </row>
    <row r="1983" spans="1:2" x14ac:dyDescent="0.3">
      <c r="A1983">
        <v>376</v>
      </c>
      <c r="B1983">
        <v>195.82500300000001</v>
      </c>
    </row>
    <row r="1984" spans="1:2" x14ac:dyDescent="0.3">
      <c r="A1984">
        <v>36</v>
      </c>
      <c r="B1984">
        <v>195.67699999999999</v>
      </c>
    </row>
    <row r="1985" spans="1:2" x14ac:dyDescent="0.3">
      <c r="A1985">
        <v>31.9</v>
      </c>
      <c r="B1985">
        <v>195.62899999999999</v>
      </c>
    </row>
    <row r="1986" spans="1:2" x14ac:dyDescent="0.3">
      <c r="A1986">
        <v>1495</v>
      </c>
      <c r="B1986">
        <v>195.62599599999999</v>
      </c>
    </row>
    <row r="1987" spans="1:2" x14ac:dyDescent="0.3">
      <c r="A1987">
        <v>50</v>
      </c>
      <c r="B1987">
        <v>195.59700000000001</v>
      </c>
    </row>
    <row r="1988" spans="1:2" x14ac:dyDescent="0.3">
      <c r="A1988">
        <v>34</v>
      </c>
      <c r="B1988">
        <v>195.43053900000001</v>
      </c>
    </row>
    <row r="1989" spans="1:2" x14ac:dyDescent="0.3">
      <c r="A1989">
        <v>36.4</v>
      </c>
      <c r="B1989">
        <v>195.35900000000001</v>
      </c>
    </row>
    <row r="1990" spans="1:2" x14ac:dyDescent="0.3">
      <c r="A1990">
        <v>39.5</v>
      </c>
      <c r="B1990">
        <v>195.318997</v>
      </c>
    </row>
    <row r="1991" spans="1:2" x14ac:dyDescent="0.3">
      <c r="A1991">
        <v>345</v>
      </c>
      <c r="B1991">
        <v>195.08500000000001</v>
      </c>
    </row>
    <row r="1992" spans="1:2" x14ac:dyDescent="0.3">
      <c r="A1992">
        <v>30.4</v>
      </c>
      <c r="B1992">
        <v>194.75344000000001</v>
      </c>
    </row>
    <row r="1993" spans="1:2" x14ac:dyDescent="0.3">
      <c r="A1993">
        <v>72</v>
      </c>
      <c r="B1993">
        <v>194.714</v>
      </c>
    </row>
    <row r="1994" spans="1:2" x14ac:dyDescent="0.3">
      <c r="A1994">
        <v>44.6</v>
      </c>
      <c r="B1994">
        <v>194.559</v>
      </c>
    </row>
    <row r="1995" spans="1:2" x14ac:dyDescent="0.3">
      <c r="A1995">
        <v>25</v>
      </c>
      <c r="B1995">
        <v>194.53100000000001</v>
      </c>
    </row>
    <row r="1996" spans="1:2" x14ac:dyDescent="0.3">
      <c r="A1996">
        <v>80</v>
      </c>
      <c r="B1996">
        <v>194.11600000000001</v>
      </c>
    </row>
    <row r="1997" spans="1:2" x14ac:dyDescent="0.3">
      <c r="A1997">
        <v>72</v>
      </c>
      <c r="B1997">
        <v>193.87799999999999</v>
      </c>
    </row>
    <row r="1998" spans="1:2" x14ac:dyDescent="0.3">
      <c r="A1998">
        <v>75</v>
      </c>
      <c r="B1998">
        <v>193.625</v>
      </c>
    </row>
    <row r="1999" spans="1:2" x14ac:dyDescent="0.3">
      <c r="A1999">
        <v>42.6</v>
      </c>
      <c r="B1999">
        <v>193.35599999999999</v>
      </c>
    </row>
    <row r="2000" spans="1:2" x14ac:dyDescent="0.3">
      <c r="A2000">
        <v>1682</v>
      </c>
      <c r="B2000">
        <v>193.14099999999999</v>
      </c>
    </row>
    <row r="2001" spans="1:2" x14ac:dyDescent="0.3">
      <c r="A2001">
        <v>786.4</v>
      </c>
      <c r="B2001">
        <v>192.92099999999999</v>
      </c>
    </row>
    <row r="2002" spans="1:2" x14ac:dyDescent="0.3">
      <c r="A2002">
        <v>100.8</v>
      </c>
      <c r="B2002">
        <v>192.85300000000001</v>
      </c>
    </row>
    <row r="2003" spans="1:2" x14ac:dyDescent="0.3">
      <c r="A2003">
        <v>26.1</v>
      </c>
      <c r="B2003">
        <v>192.655</v>
      </c>
    </row>
    <row r="2004" spans="1:2" x14ac:dyDescent="0.3">
      <c r="A2004">
        <v>86.6</v>
      </c>
      <c r="B2004">
        <v>192.55199999999999</v>
      </c>
    </row>
    <row r="2005" spans="1:2" x14ac:dyDescent="0.3">
      <c r="A2005">
        <v>42.1</v>
      </c>
      <c r="B2005">
        <v>192.28861900000001</v>
      </c>
    </row>
    <row r="2006" spans="1:2" x14ac:dyDescent="0.3">
      <c r="A2006">
        <v>42</v>
      </c>
      <c r="B2006">
        <v>191.54</v>
      </c>
    </row>
    <row r="2007" spans="1:2" x14ac:dyDescent="0.3">
      <c r="A2007">
        <v>46.8</v>
      </c>
      <c r="B2007">
        <v>191.40899999999999</v>
      </c>
    </row>
    <row r="2008" spans="1:2" x14ac:dyDescent="0.3">
      <c r="A2008">
        <v>250</v>
      </c>
      <c r="B2008">
        <v>191.40100000000001</v>
      </c>
    </row>
    <row r="2009" spans="1:2" x14ac:dyDescent="0.3">
      <c r="A2009">
        <v>217</v>
      </c>
      <c r="B2009">
        <v>191.17</v>
      </c>
    </row>
    <row r="2010" spans="1:2" x14ac:dyDescent="0.3">
      <c r="A2010">
        <v>34</v>
      </c>
      <c r="B2010">
        <v>191.101</v>
      </c>
    </row>
    <row r="2011" spans="1:2" x14ac:dyDescent="0.3">
      <c r="A2011">
        <v>69.2</v>
      </c>
      <c r="B2011">
        <v>190.98400000000001</v>
      </c>
    </row>
    <row r="2012" spans="1:2" x14ac:dyDescent="0.3">
      <c r="A2012">
        <v>44.4</v>
      </c>
      <c r="B2012">
        <v>190.971</v>
      </c>
    </row>
    <row r="2013" spans="1:2" x14ac:dyDescent="0.3">
      <c r="A2013">
        <v>236</v>
      </c>
      <c r="B2013">
        <v>190.752002</v>
      </c>
    </row>
    <row r="2014" spans="1:2" x14ac:dyDescent="0.3">
      <c r="A2014">
        <v>32</v>
      </c>
      <c r="B2014">
        <v>190.315</v>
      </c>
    </row>
    <row r="2015" spans="1:2" x14ac:dyDescent="0.3">
      <c r="A2015">
        <v>91.4</v>
      </c>
      <c r="B2015">
        <v>190.27199999999999</v>
      </c>
    </row>
    <row r="2016" spans="1:2" x14ac:dyDescent="0.3">
      <c r="A2016">
        <v>113.9</v>
      </c>
      <c r="B2016">
        <v>189.892</v>
      </c>
    </row>
    <row r="2017" spans="1:2" x14ac:dyDescent="0.3">
      <c r="A2017">
        <v>103</v>
      </c>
      <c r="B2017">
        <v>189.71799999999999</v>
      </c>
    </row>
    <row r="2018" spans="1:2" x14ac:dyDescent="0.3">
      <c r="A2018">
        <v>994.4</v>
      </c>
      <c r="B2018">
        <v>189.36399900000001</v>
      </c>
    </row>
    <row r="2019" spans="1:2" x14ac:dyDescent="0.3">
      <c r="A2019">
        <v>72</v>
      </c>
      <c r="B2019">
        <v>189.29</v>
      </c>
    </row>
    <row r="2020" spans="1:2" x14ac:dyDescent="0.3">
      <c r="A2020">
        <v>36.200000000000003</v>
      </c>
      <c r="B2020">
        <v>188.96300500000001</v>
      </c>
    </row>
    <row r="2021" spans="1:2" x14ac:dyDescent="0.3">
      <c r="A2021">
        <v>29.1</v>
      </c>
      <c r="B2021">
        <v>188.29</v>
      </c>
    </row>
    <row r="2022" spans="1:2" x14ac:dyDescent="0.3">
      <c r="A2022">
        <v>28.3</v>
      </c>
      <c r="B2022">
        <v>188.15745200000001</v>
      </c>
    </row>
    <row r="2023" spans="1:2" x14ac:dyDescent="0.3">
      <c r="A2023">
        <v>51.9</v>
      </c>
      <c r="B2023">
        <v>188.02099999999999</v>
      </c>
    </row>
    <row r="2024" spans="1:2" x14ac:dyDescent="0.3">
      <c r="A2024">
        <v>39</v>
      </c>
      <c r="B2024">
        <v>187.95</v>
      </c>
    </row>
    <row r="2025" spans="1:2" x14ac:dyDescent="0.3">
      <c r="A2025">
        <v>74.8</v>
      </c>
      <c r="B2025">
        <v>187.68799999999999</v>
      </c>
    </row>
    <row r="2026" spans="1:2" x14ac:dyDescent="0.3">
      <c r="A2026">
        <v>56.4</v>
      </c>
      <c r="B2026">
        <v>187.62700000000001</v>
      </c>
    </row>
    <row r="2027" spans="1:2" x14ac:dyDescent="0.3">
      <c r="A2027">
        <v>28</v>
      </c>
      <c r="B2027">
        <v>187.52500000000001</v>
      </c>
    </row>
    <row r="2028" spans="1:2" x14ac:dyDescent="0.3">
      <c r="A2028">
        <v>154</v>
      </c>
      <c r="B2028">
        <v>187.43600000000001</v>
      </c>
    </row>
    <row r="2029" spans="1:2" x14ac:dyDescent="0.3">
      <c r="A2029">
        <v>27.5</v>
      </c>
      <c r="B2029">
        <v>186.691</v>
      </c>
    </row>
    <row r="2030" spans="1:2" x14ac:dyDescent="0.3">
      <c r="A2030">
        <v>38.5</v>
      </c>
      <c r="B2030">
        <v>186.53299999999999</v>
      </c>
    </row>
    <row r="2031" spans="1:2" x14ac:dyDescent="0.3">
      <c r="A2031">
        <v>35.6</v>
      </c>
      <c r="B2031">
        <v>185.65</v>
      </c>
    </row>
    <row r="2032" spans="1:2" x14ac:dyDescent="0.3">
      <c r="A2032">
        <v>47.2</v>
      </c>
      <c r="B2032">
        <v>185.593996</v>
      </c>
    </row>
    <row r="2033" spans="1:2" x14ac:dyDescent="0.3">
      <c r="A2033">
        <v>31.2</v>
      </c>
      <c r="B2033">
        <v>185.522999</v>
      </c>
    </row>
    <row r="2034" spans="1:2" x14ac:dyDescent="0.3">
      <c r="A2034">
        <v>33</v>
      </c>
      <c r="B2034">
        <v>185.45599999999999</v>
      </c>
    </row>
    <row r="2035" spans="1:2" x14ac:dyDescent="0.3">
      <c r="A2035">
        <v>32.6</v>
      </c>
      <c r="B2035">
        <v>185.10300000000001</v>
      </c>
    </row>
    <row r="2036" spans="1:2" x14ac:dyDescent="0.3">
      <c r="A2036">
        <v>80</v>
      </c>
      <c r="B2036">
        <v>184.91200000000001</v>
      </c>
    </row>
    <row r="2037" spans="1:2" x14ac:dyDescent="0.3">
      <c r="A2037">
        <v>33.4</v>
      </c>
      <c r="B2037">
        <v>184.90700000000001</v>
      </c>
    </row>
    <row r="2038" spans="1:2" x14ac:dyDescent="0.3">
      <c r="A2038">
        <v>28</v>
      </c>
      <c r="B2038">
        <v>184.89400000000001</v>
      </c>
    </row>
    <row r="2039" spans="1:2" x14ac:dyDescent="0.3">
      <c r="A2039">
        <v>28</v>
      </c>
      <c r="B2039">
        <v>184.118999</v>
      </c>
    </row>
    <row r="2040" spans="1:2" x14ac:dyDescent="0.3">
      <c r="A2040">
        <v>29</v>
      </c>
      <c r="B2040">
        <v>183.95500000000001</v>
      </c>
    </row>
    <row r="2041" spans="1:2" x14ac:dyDescent="0.3">
      <c r="A2041">
        <v>97</v>
      </c>
      <c r="B2041">
        <v>183.89500000000001</v>
      </c>
    </row>
    <row r="2042" spans="1:2" x14ac:dyDescent="0.3">
      <c r="A2042">
        <v>45</v>
      </c>
      <c r="B2042">
        <v>183.86799999999999</v>
      </c>
    </row>
    <row r="2043" spans="1:2" x14ac:dyDescent="0.3">
      <c r="A2043">
        <v>74</v>
      </c>
      <c r="B2043">
        <v>183.85400000000001</v>
      </c>
    </row>
    <row r="2044" spans="1:2" x14ac:dyDescent="0.3">
      <c r="A2044">
        <v>75</v>
      </c>
      <c r="B2044">
        <v>183.13800000000001</v>
      </c>
    </row>
    <row r="2045" spans="1:2" x14ac:dyDescent="0.3">
      <c r="A2045">
        <v>102</v>
      </c>
      <c r="B2045">
        <v>182.809</v>
      </c>
    </row>
    <row r="2046" spans="1:2" x14ac:dyDescent="0.3">
      <c r="A2046">
        <v>42</v>
      </c>
      <c r="B2046">
        <v>182.79400000000001</v>
      </c>
    </row>
    <row r="2047" spans="1:2" x14ac:dyDescent="0.3">
      <c r="A2047">
        <v>42.3</v>
      </c>
      <c r="B2047">
        <v>182.637</v>
      </c>
    </row>
    <row r="2048" spans="1:2" x14ac:dyDescent="0.3">
      <c r="A2048">
        <v>49.5</v>
      </c>
      <c r="B2048">
        <v>182.51499999999999</v>
      </c>
    </row>
    <row r="2049" spans="1:2" x14ac:dyDescent="0.3">
      <c r="A2049">
        <v>131.6</v>
      </c>
      <c r="B2049">
        <v>182.438996</v>
      </c>
    </row>
    <row r="2050" spans="1:2" x14ac:dyDescent="0.3">
      <c r="A2050">
        <v>28.5</v>
      </c>
      <c r="B2050">
        <v>181.87299999999999</v>
      </c>
    </row>
    <row r="2051" spans="1:2" x14ac:dyDescent="0.3">
      <c r="A2051">
        <v>39.700000000000003</v>
      </c>
      <c r="B2051">
        <v>181.681545</v>
      </c>
    </row>
    <row r="2052" spans="1:2" x14ac:dyDescent="0.3">
      <c r="A2052">
        <v>106.2</v>
      </c>
      <c r="B2052">
        <v>181.33500000000001</v>
      </c>
    </row>
    <row r="2053" spans="1:2" x14ac:dyDescent="0.3">
      <c r="A2053">
        <v>49.3</v>
      </c>
      <c r="B2053">
        <v>181.05500000000001</v>
      </c>
    </row>
    <row r="2054" spans="1:2" x14ac:dyDescent="0.3">
      <c r="A2054">
        <v>53.7</v>
      </c>
      <c r="B2054">
        <v>180.84700000000001</v>
      </c>
    </row>
    <row r="2055" spans="1:2" x14ac:dyDescent="0.3">
      <c r="A2055">
        <v>74.900000000000006</v>
      </c>
      <c r="B2055">
        <v>180.63499999999999</v>
      </c>
    </row>
    <row r="2056" spans="1:2" x14ac:dyDescent="0.3">
      <c r="A2056">
        <v>75.900000000000006</v>
      </c>
      <c r="B2056">
        <v>180.62100000000001</v>
      </c>
    </row>
    <row r="2057" spans="1:2" x14ac:dyDescent="0.3">
      <c r="A2057">
        <v>21.6</v>
      </c>
      <c r="B2057">
        <v>180.60400000000001</v>
      </c>
    </row>
    <row r="2058" spans="1:2" x14ac:dyDescent="0.3">
      <c r="A2058">
        <v>80</v>
      </c>
      <c r="B2058">
        <v>180.16800000000001</v>
      </c>
    </row>
    <row r="2059" spans="1:2" x14ac:dyDescent="0.3">
      <c r="A2059">
        <v>92</v>
      </c>
      <c r="B2059">
        <v>180.13800000000001</v>
      </c>
    </row>
    <row r="2060" spans="1:2" x14ac:dyDescent="0.3">
      <c r="A2060">
        <v>27.2</v>
      </c>
      <c r="B2060">
        <v>179.857</v>
      </c>
    </row>
    <row r="2061" spans="1:2" x14ac:dyDescent="0.3">
      <c r="A2061">
        <v>37.5</v>
      </c>
      <c r="B2061">
        <v>178.91499999999999</v>
      </c>
    </row>
    <row r="2062" spans="1:2" x14ac:dyDescent="0.3">
      <c r="A2062">
        <v>162.9</v>
      </c>
      <c r="B2062">
        <v>178.61500000000001</v>
      </c>
    </row>
    <row r="2063" spans="1:2" x14ac:dyDescent="0.3">
      <c r="A2063">
        <v>100</v>
      </c>
      <c r="B2063">
        <v>177.99199999999999</v>
      </c>
    </row>
    <row r="2064" spans="1:2" x14ac:dyDescent="0.3">
      <c r="A2064">
        <v>60</v>
      </c>
      <c r="B2064">
        <v>177.95</v>
      </c>
    </row>
    <row r="2065" spans="1:2" x14ac:dyDescent="0.3">
      <c r="A2065">
        <v>76.2</v>
      </c>
      <c r="B2065">
        <v>177.589</v>
      </c>
    </row>
    <row r="2066" spans="1:2" x14ac:dyDescent="0.3">
      <c r="A2066">
        <v>67.7</v>
      </c>
      <c r="B2066">
        <v>176.428</v>
      </c>
    </row>
    <row r="2067" spans="1:2" x14ac:dyDescent="0.3">
      <c r="A2067">
        <v>166.4</v>
      </c>
      <c r="B2067">
        <v>176.18</v>
      </c>
    </row>
    <row r="2068" spans="1:2" x14ac:dyDescent="0.3">
      <c r="A2068">
        <v>45</v>
      </c>
      <c r="B2068">
        <v>176.036</v>
      </c>
    </row>
    <row r="2069" spans="1:2" x14ac:dyDescent="0.3">
      <c r="A2069">
        <v>51</v>
      </c>
      <c r="B2069">
        <v>175.58</v>
      </c>
    </row>
    <row r="2070" spans="1:2" x14ac:dyDescent="0.3">
      <c r="A2070">
        <v>72</v>
      </c>
      <c r="B2070">
        <v>175.386</v>
      </c>
    </row>
    <row r="2071" spans="1:2" x14ac:dyDescent="0.3">
      <c r="A2071">
        <v>200</v>
      </c>
      <c r="B2071">
        <v>175.25800000000001</v>
      </c>
    </row>
    <row r="2072" spans="1:2" x14ac:dyDescent="0.3">
      <c r="A2072">
        <v>80</v>
      </c>
      <c r="B2072">
        <v>174.84399999999999</v>
      </c>
    </row>
    <row r="2073" spans="1:2" x14ac:dyDescent="0.3">
      <c r="A2073">
        <v>64</v>
      </c>
      <c r="B2073">
        <v>174.8</v>
      </c>
    </row>
    <row r="2074" spans="1:2" x14ac:dyDescent="0.3">
      <c r="A2074">
        <v>39.1</v>
      </c>
      <c r="B2074">
        <v>174.28100499999999</v>
      </c>
    </row>
    <row r="2075" spans="1:2" x14ac:dyDescent="0.3">
      <c r="A2075">
        <v>21.9</v>
      </c>
      <c r="B2075">
        <v>173.99100000000001</v>
      </c>
    </row>
    <row r="2076" spans="1:2" x14ac:dyDescent="0.3">
      <c r="A2076">
        <v>26.4</v>
      </c>
      <c r="B2076">
        <v>173.613</v>
      </c>
    </row>
    <row r="2077" spans="1:2" x14ac:dyDescent="0.3">
      <c r="A2077">
        <v>162</v>
      </c>
      <c r="B2077">
        <v>173.58199999999999</v>
      </c>
    </row>
    <row r="2078" spans="1:2" x14ac:dyDescent="0.3">
      <c r="A2078">
        <v>57.6</v>
      </c>
      <c r="B2078">
        <v>173.22800000000001</v>
      </c>
    </row>
    <row r="2079" spans="1:2" x14ac:dyDescent="0.3">
      <c r="A2079">
        <v>49</v>
      </c>
      <c r="B2079">
        <v>172.48500000000001</v>
      </c>
    </row>
    <row r="2080" spans="1:2" x14ac:dyDescent="0.3">
      <c r="A2080">
        <v>297.2</v>
      </c>
      <c r="B2080">
        <v>172.38</v>
      </c>
    </row>
    <row r="2081" spans="1:2" x14ac:dyDescent="0.3">
      <c r="A2081">
        <v>37.1</v>
      </c>
      <c r="B2081">
        <v>172.345</v>
      </c>
    </row>
    <row r="2082" spans="1:2" x14ac:dyDescent="0.3">
      <c r="A2082">
        <v>70</v>
      </c>
      <c r="B2082">
        <v>171.61600000000001</v>
      </c>
    </row>
    <row r="2083" spans="1:2" x14ac:dyDescent="0.3">
      <c r="A2083">
        <v>97.5</v>
      </c>
      <c r="B2083">
        <v>171.50299999999999</v>
      </c>
    </row>
    <row r="2084" spans="1:2" x14ac:dyDescent="0.3">
      <c r="A2084">
        <v>338</v>
      </c>
      <c r="B2084">
        <v>171.22300000000001</v>
      </c>
    </row>
    <row r="2085" spans="1:2" x14ac:dyDescent="0.3">
      <c r="A2085">
        <v>38</v>
      </c>
      <c r="B2085">
        <v>171.21</v>
      </c>
    </row>
    <row r="2086" spans="1:2" x14ac:dyDescent="0.3">
      <c r="A2086">
        <v>60</v>
      </c>
      <c r="B2086">
        <v>171.15700000000001</v>
      </c>
    </row>
    <row r="2087" spans="1:2" x14ac:dyDescent="0.3">
      <c r="A2087">
        <v>23.6</v>
      </c>
      <c r="B2087">
        <v>170.92400000000001</v>
      </c>
    </row>
    <row r="2088" spans="1:2" x14ac:dyDescent="0.3">
      <c r="A2088">
        <v>47.2</v>
      </c>
      <c r="B2088">
        <v>170.811002</v>
      </c>
    </row>
    <row r="2089" spans="1:2" x14ac:dyDescent="0.3">
      <c r="A2089">
        <v>46</v>
      </c>
      <c r="B2089">
        <v>170.58099999999999</v>
      </c>
    </row>
    <row r="2090" spans="1:2" x14ac:dyDescent="0.3">
      <c r="A2090">
        <v>138</v>
      </c>
      <c r="B2090">
        <v>169.977</v>
      </c>
    </row>
    <row r="2091" spans="1:2" x14ac:dyDescent="0.3">
      <c r="A2091">
        <v>46.9</v>
      </c>
      <c r="B2091">
        <v>169.71100000000001</v>
      </c>
    </row>
    <row r="2092" spans="1:2" x14ac:dyDescent="0.3">
      <c r="A2092">
        <v>27.9</v>
      </c>
      <c r="B2092">
        <v>168.849998</v>
      </c>
    </row>
    <row r="2093" spans="1:2" x14ac:dyDescent="0.3">
      <c r="A2093">
        <v>42</v>
      </c>
      <c r="B2093">
        <v>168.63399999999999</v>
      </c>
    </row>
    <row r="2094" spans="1:2" x14ac:dyDescent="0.3">
      <c r="A2094">
        <v>344</v>
      </c>
      <c r="B2094">
        <v>168.60999699999999</v>
      </c>
    </row>
    <row r="2095" spans="1:2" x14ac:dyDescent="0.3">
      <c r="A2095">
        <v>321.3</v>
      </c>
      <c r="B2095">
        <v>168.41699700000001</v>
      </c>
    </row>
    <row r="2096" spans="1:2" x14ac:dyDescent="0.3">
      <c r="A2096">
        <v>100.5</v>
      </c>
      <c r="B2096">
        <v>167.892</v>
      </c>
    </row>
    <row r="2097" spans="1:2" x14ac:dyDescent="0.3">
      <c r="A2097">
        <v>80</v>
      </c>
      <c r="B2097">
        <v>167.248998</v>
      </c>
    </row>
    <row r="2098" spans="1:2" x14ac:dyDescent="0.3">
      <c r="A2098">
        <v>38.200000000000003</v>
      </c>
      <c r="B2098">
        <v>167.19900000000001</v>
      </c>
    </row>
    <row r="2099" spans="1:2" x14ac:dyDescent="0.3">
      <c r="A2099">
        <v>79.2</v>
      </c>
      <c r="B2099">
        <v>167.107</v>
      </c>
    </row>
    <row r="2100" spans="1:2" x14ac:dyDescent="0.3">
      <c r="A2100">
        <v>80.3</v>
      </c>
      <c r="B2100">
        <v>167.01631399999999</v>
      </c>
    </row>
    <row r="2101" spans="1:2" x14ac:dyDescent="0.3">
      <c r="A2101">
        <v>50</v>
      </c>
      <c r="B2101">
        <v>166.43799999999999</v>
      </c>
    </row>
    <row r="2102" spans="1:2" x14ac:dyDescent="0.3">
      <c r="A2102">
        <v>45</v>
      </c>
      <c r="B2102">
        <v>166.25399999999999</v>
      </c>
    </row>
    <row r="2103" spans="1:2" x14ac:dyDescent="0.3">
      <c r="A2103">
        <v>20</v>
      </c>
      <c r="B2103">
        <v>166.17958400000001</v>
      </c>
    </row>
    <row r="2104" spans="1:2" x14ac:dyDescent="0.3">
      <c r="A2104">
        <v>86.4</v>
      </c>
      <c r="B2104">
        <v>166.08</v>
      </c>
    </row>
    <row r="2105" spans="1:2" x14ac:dyDescent="0.3">
      <c r="A2105">
        <v>70</v>
      </c>
      <c r="B2105">
        <v>165.83</v>
      </c>
    </row>
    <row r="2106" spans="1:2" x14ac:dyDescent="0.3">
      <c r="A2106">
        <v>49.5</v>
      </c>
      <c r="B2106">
        <v>165.726</v>
      </c>
    </row>
    <row r="2107" spans="1:2" x14ac:dyDescent="0.3">
      <c r="A2107">
        <v>31.1</v>
      </c>
      <c r="B2107">
        <v>165.34299999999999</v>
      </c>
    </row>
    <row r="2108" spans="1:2" x14ac:dyDescent="0.3">
      <c r="A2108">
        <v>80</v>
      </c>
      <c r="B2108">
        <v>165.334</v>
      </c>
    </row>
    <row r="2109" spans="1:2" x14ac:dyDescent="0.3">
      <c r="A2109">
        <v>59.8</v>
      </c>
      <c r="B2109">
        <v>165.26599999999999</v>
      </c>
    </row>
    <row r="2110" spans="1:2" x14ac:dyDescent="0.3">
      <c r="A2110">
        <v>70</v>
      </c>
      <c r="B2110">
        <v>165.25</v>
      </c>
    </row>
    <row r="2111" spans="1:2" x14ac:dyDescent="0.3">
      <c r="A2111">
        <v>62.1</v>
      </c>
      <c r="B2111">
        <v>165.20099999999999</v>
      </c>
    </row>
    <row r="2112" spans="1:2" x14ac:dyDescent="0.3">
      <c r="A2112">
        <v>36</v>
      </c>
      <c r="B2112">
        <v>165.12700000000001</v>
      </c>
    </row>
    <row r="2113" spans="1:2" x14ac:dyDescent="0.3">
      <c r="A2113">
        <v>229.6</v>
      </c>
      <c r="B2113">
        <v>165.11</v>
      </c>
    </row>
    <row r="2114" spans="1:2" x14ac:dyDescent="0.3">
      <c r="A2114">
        <v>51</v>
      </c>
      <c r="B2114">
        <v>164.81200000000001</v>
      </c>
    </row>
    <row r="2115" spans="1:2" x14ac:dyDescent="0.3">
      <c r="A2115">
        <v>35.6</v>
      </c>
      <c r="B2115">
        <v>164.637</v>
      </c>
    </row>
    <row r="2116" spans="1:2" x14ac:dyDescent="0.3">
      <c r="A2116">
        <v>70</v>
      </c>
      <c r="B2116">
        <v>164.512</v>
      </c>
    </row>
    <row r="2117" spans="1:2" x14ac:dyDescent="0.3">
      <c r="A2117">
        <v>28</v>
      </c>
      <c r="B2117">
        <v>164.459</v>
      </c>
    </row>
    <row r="2118" spans="1:2" x14ac:dyDescent="0.3">
      <c r="A2118">
        <v>28</v>
      </c>
      <c r="B2118">
        <v>164.45699999999999</v>
      </c>
    </row>
    <row r="2119" spans="1:2" x14ac:dyDescent="0.3">
      <c r="A2119">
        <v>49.5</v>
      </c>
      <c r="B2119">
        <v>164.43299999999999</v>
      </c>
    </row>
    <row r="2120" spans="1:2" x14ac:dyDescent="0.3">
      <c r="A2120">
        <v>69.099999999999994</v>
      </c>
      <c r="B2120">
        <v>164.38</v>
      </c>
    </row>
    <row r="2121" spans="1:2" x14ac:dyDescent="0.3">
      <c r="A2121">
        <v>74.5</v>
      </c>
      <c r="B2121">
        <v>164.3</v>
      </c>
    </row>
    <row r="2122" spans="1:2" x14ac:dyDescent="0.3">
      <c r="A2122">
        <v>61.6</v>
      </c>
      <c r="B2122">
        <v>164.179</v>
      </c>
    </row>
    <row r="2123" spans="1:2" x14ac:dyDescent="0.3">
      <c r="A2123">
        <v>43.2</v>
      </c>
      <c r="B2123">
        <v>163.99799999999999</v>
      </c>
    </row>
    <row r="2124" spans="1:2" x14ac:dyDescent="0.3">
      <c r="A2124">
        <v>64.5</v>
      </c>
      <c r="B2124">
        <v>163.89599999999999</v>
      </c>
    </row>
    <row r="2125" spans="1:2" x14ac:dyDescent="0.3">
      <c r="A2125">
        <v>78.5</v>
      </c>
      <c r="B2125">
        <v>163.63399999999999</v>
      </c>
    </row>
    <row r="2126" spans="1:2" x14ac:dyDescent="0.3">
      <c r="A2126">
        <v>60</v>
      </c>
      <c r="B2126">
        <v>163.38800000000001</v>
      </c>
    </row>
    <row r="2127" spans="1:2" x14ac:dyDescent="0.3">
      <c r="A2127">
        <v>49.5</v>
      </c>
      <c r="B2127">
        <v>163.38200000000001</v>
      </c>
    </row>
    <row r="2128" spans="1:2" x14ac:dyDescent="0.3">
      <c r="A2128">
        <v>31</v>
      </c>
      <c r="B2128">
        <v>163.23099999999999</v>
      </c>
    </row>
    <row r="2129" spans="1:2" x14ac:dyDescent="0.3">
      <c r="A2129">
        <v>69</v>
      </c>
      <c r="B2129">
        <v>163.11199999999999</v>
      </c>
    </row>
    <row r="2130" spans="1:2" x14ac:dyDescent="0.3">
      <c r="A2130">
        <v>50</v>
      </c>
      <c r="B2130">
        <v>162.84100000000001</v>
      </c>
    </row>
    <row r="2131" spans="1:2" x14ac:dyDescent="0.3">
      <c r="A2131">
        <v>40.5</v>
      </c>
      <c r="B2131">
        <v>162.703</v>
      </c>
    </row>
    <row r="2132" spans="1:2" x14ac:dyDescent="0.3">
      <c r="A2132">
        <v>40</v>
      </c>
      <c r="B2132">
        <v>162.68600000000001</v>
      </c>
    </row>
    <row r="2133" spans="1:2" x14ac:dyDescent="0.3">
      <c r="A2133">
        <v>57.6</v>
      </c>
      <c r="B2133">
        <v>162.63999999999999</v>
      </c>
    </row>
    <row r="2134" spans="1:2" x14ac:dyDescent="0.3">
      <c r="A2134">
        <v>34</v>
      </c>
      <c r="B2134">
        <v>162.61199999999999</v>
      </c>
    </row>
    <row r="2135" spans="1:2" x14ac:dyDescent="0.3">
      <c r="A2135">
        <v>96.3</v>
      </c>
      <c r="B2135">
        <v>162.608</v>
      </c>
    </row>
    <row r="2136" spans="1:2" x14ac:dyDescent="0.3">
      <c r="A2136">
        <v>74.5</v>
      </c>
      <c r="B2136">
        <v>162.57599999999999</v>
      </c>
    </row>
    <row r="2137" spans="1:2" x14ac:dyDescent="0.3">
      <c r="A2137">
        <v>74.5</v>
      </c>
      <c r="B2137">
        <v>162.477</v>
      </c>
    </row>
    <row r="2138" spans="1:2" x14ac:dyDescent="0.3">
      <c r="A2138">
        <v>35.9</v>
      </c>
      <c r="B2138">
        <v>162.33600000000001</v>
      </c>
    </row>
    <row r="2139" spans="1:2" x14ac:dyDescent="0.3">
      <c r="A2139">
        <v>81</v>
      </c>
      <c r="B2139">
        <v>162.31700000000001</v>
      </c>
    </row>
    <row r="2140" spans="1:2" x14ac:dyDescent="0.3">
      <c r="A2140">
        <v>87.6</v>
      </c>
      <c r="B2140">
        <v>162.31100000000001</v>
      </c>
    </row>
    <row r="2141" spans="1:2" x14ac:dyDescent="0.3">
      <c r="A2141">
        <v>27.7</v>
      </c>
      <c r="B2141">
        <v>162.03200000000001</v>
      </c>
    </row>
    <row r="2142" spans="1:2" x14ac:dyDescent="0.3">
      <c r="A2142">
        <v>23.8</v>
      </c>
      <c r="B2142">
        <v>161.78899999999999</v>
      </c>
    </row>
    <row r="2143" spans="1:2" x14ac:dyDescent="0.3">
      <c r="A2143">
        <v>133.19999999999999</v>
      </c>
      <c r="B2143">
        <v>161.447</v>
      </c>
    </row>
    <row r="2144" spans="1:2" x14ac:dyDescent="0.3">
      <c r="A2144">
        <v>43.5</v>
      </c>
      <c r="B2144">
        <v>161.28475599999999</v>
      </c>
    </row>
    <row r="2145" spans="1:2" x14ac:dyDescent="0.3">
      <c r="A2145">
        <v>35</v>
      </c>
      <c r="B2145">
        <v>161.25646</v>
      </c>
    </row>
    <row r="2146" spans="1:2" x14ac:dyDescent="0.3">
      <c r="A2146">
        <v>30.2</v>
      </c>
      <c r="B2146">
        <v>160.85600199999999</v>
      </c>
    </row>
    <row r="2147" spans="1:2" x14ac:dyDescent="0.3">
      <c r="A2147">
        <v>1612</v>
      </c>
      <c r="B2147">
        <v>160.84899999999999</v>
      </c>
    </row>
    <row r="2148" spans="1:2" x14ac:dyDescent="0.3">
      <c r="A2148">
        <v>51</v>
      </c>
      <c r="B2148">
        <v>160.56</v>
      </c>
    </row>
    <row r="2149" spans="1:2" x14ac:dyDescent="0.3">
      <c r="A2149">
        <v>427.2</v>
      </c>
      <c r="B2149">
        <v>160.376</v>
      </c>
    </row>
    <row r="2150" spans="1:2" x14ac:dyDescent="0.3">
      <c r="A2150">
        <v>66</v>
      </c>
      <c r="B2150">
        <v>160.30199999999999</v>
      </c>
    </row>
    <row r="2151" spans="1:2" x14ac:dyDescent="0.3">
      <c r="A2151">
        <v>27.2</v>
      </c>
      <c r="B2151">
        <v>160.15899999999999</v>
      </c>
    </row>
    <row r="2152" spans="1:2" x14ac:dyDescent="0.3">
      <c r="A2152">
        <v>84.5</v>
      </c>
      <c r="B2152">
        <v>159.523</v>
      </c>
    </row>
    <row r="2153" spans="1:2" x14ac:dyDescent="0.3">
      <c r="A2153">
        <v>1058.5</v>
      </c>
      <c r="B2153">
        <v>159.03500299999999</v>
      </c>
    </row>
    <row r="2154" spans="1:2" x14ac:dyDescent="0.3">
      <c r="A2154">
        <v>38.4</v>
      </c>
      <c r="B2154">
        <v>158.837005</v>
      </c>
    </row>
    <row r="2155" spans="1:2" x14ac:dyDescent="0.3">
      <c r="A2155">
        <v>65</v>
      </c>
      <c r="B2155">
        <v>158.773</v>
      </c>
    </row>
    <row r="2156" spans="1:2" x14ac:dyDescent="0.3">
      <c r="A2156">
        <v>61</v>
      </c>
      <c r="B2156">
        <v>158.608</v>
      </c>
    </row>
    <row r="2157" spans="1:2" x14ac:dyDescent="0.3">
      <c r="A2157">
        <v>432</v>
      </c>
      <c r="B2157">
        <v>158.57400000000001</v>
      </c>
    </row>
    <row r="2158" spans="1:2" x14ac:dyDescent="0.3">
      <c r="A2158">
        <v>43.2</v>
      </c>
      <c r="B2158">
        <v>158.418701</v>
      </c>
    </row>
    <row r="2159" spans="1:2" x14ac:dyDescent="0.3">
      <c r="A2159">
        <v>22.5</v>
      </c>
      <c r="B2159">
        <v>158.35900000000001</v>
      </c>
    </row>
    <row r="2160" spans="1:2" x14ac:dyDescent="0.3">
      <c r="A2160">
        <v>33</v>
      </c>
      <c r="B2160">
        <v>158.26299599999999</v>
      </c>
    </row>
    <row r="2161" spans="1:2" x14ac:dyDescent="0.3">
      <c r="A2161">
        <v>80</v>
      </c>
      <c r="B2161">
        <v>158.21799999999999</v>
      </c>
    </row>
    <row r="2162" spans="1:2" x14ac:dyDescent="0.3">
      <c r="A2162">
        <v>74.099999999999994</v>
      </c>
      <c r="B2162">
        <v>158.21100000000001</v>
      </c>
    </row>
    <row r="2163" spans="1:2" x14ac:dyDescent="0.3">
      <c r="A2163">
        <v>81</v>
      </c>
      <c r="B2163">
        <v>158.12100000000001</v>
      </c>
    </row>
    <row r="2164" spans="1:2" x14ac:dyDescent="0.3">
      <c r="A2164">
        <v>80</v>
      </c>
      <c r="B2164">
        <v>158.114</v>
      </c>
    </row>
    <row r="2165" spans="1:2" x14ac:dyDescent="0.3">
      <c r="A2165">
        <v>135</v>
      </c>
      <c r="B2165">
        <v>157.95400000000001</v>
      </c>
    </row>
    <row r="2166" spans="1:2" x14ac:dyDescent="0.3">
      <c r="A2166">
        <v>48</v>
      </c>
      <c r="B2166">
        <v>157.80014</v>
      </c>
    </row>
    <row r="2167" spans="1:2" x14ac:dyDescent="0.3">
      <c r="A2167">
        <v>41.9</v>
      </c>
      <c r="B2167">
        <v>157.78299999999999</v>
      </c>
    </row>
    <row r="2168" spans="1:2" x14ac:dyDescent="0.3">
      <c r="A2168">
        <v>74.5</v>
      </c>
      <c r="B2168">
        <v>157.63300000000001</v>
      </c>
    </row>
    <row r="2169" spans="1:2" x14ac:dyDescent="0.3">
      <c r="A2169">
        <v>59.4</v>
      </c>
      <c r="B2169">
        <v>157.595</v>
      </c>
    </row>
    <row r="2170" spans="1:2" x14ac:dyDescent="0.3">
      <c r="A2170">
        <v>60</v>
      </c>
      <c r="B2170">
        <v>157.47499999999999</v>
      </c>
    </row>
    <row r="2171" spans="1:2" x14ac:dyDescent="0.3">
      <c r="A2171">
        <v>108</v>
      </c>
      <c r="B2171">
        <v>157.452</v>
      </c>
    </row>
    <row r="2172" spans="1:2" x14ac:dyDescent="0.3">
      <c r="A2172">
        <v>40</v>
      </c>
      <c r="B2172">
        <v>157.32599999999999</v>
      </c>
    </row>
    <row r="2173" spans="1:2" x14ac:dyDescent="0.3">
      <c r="A2173">
        <v>59.5</v>
      </c>
      <c r="B2173">
        <v>157.221</v>
      </c>
    </row>
    <row r="2174" spans="1:2" x14ac:dyDescent="0.3">
      <c r="A2174">
        <v>74.5</v>
      </c>
      <c r="B2174">
        <v>157.053</v>
      </c>
    </row>
    <row r="2175" spans="1:2" x14ac:dyDescent="0.3">
      <c r="A2175">
        <v>42</v>
      </c>
      <c r="B2175">
        <v>156.952</v>
      </c>
    </row>
    <row r="2176" spans="1:2" x14ac:dyDescent="0.3">
      <c r="A2176">
        <v>50</v>
      </c>
      <c r="B2176">
        <v>156.88399999999999</v>
      </c>
    </row>
    <row r="2177" spans="1:2" x14ac:dyDescent="0.3">
      <c r="A2177">
        <v>37</v>
      </c>
      <c r="B2177">
        <v>156.77500000000001</v>
      </c>
    </row>
    <row r="2178" spans="1:2" x14ac:dyDescent="0.3">
      <c r="A2178">
        <v>31.4</v>
      </c>
      <c r="B2178">
        <v>156.74799999999999</v>
      </c>
    </row>
    <row r="2179" spans="1:2" x14ac:dyDescent="0.3">
      <c r="A2179">
        <v>55.2</v>
      </c>
      <c r="B2179">
        <v>156.66999999999999</v>
      </c>
    </row>
    <row r="2180" spans="1:2" x14ac:dyDescent="0.3">
      <c r="A2180">
        <v>80</v>
      </c>
      <c r="B2180">
        <v>156.601</v>
      </c>
    </row>
    <row r="2181" spans="1:2" x14ac:dyDescent="0.3">
      <c r="A2181">
        <v>38.5</v>
      </c>
      <c r="B2181">
        <v>156.50700000000001</v>
      </c>
    </row>
    <row r="2182" spans="1:2" x14ac:dyDescent="0.3">
      <c r="A2182">
        <v>30</v>
      </c>
      <c r="B2182">
        <v>156.477</v>
      </c>
    </row>
    <row r="2183" spans="1:2" x14ac:dyDescent="0.3">
      <c r="A2183">
        <v>54.9</v>
      </c>
      <c r="B2183">
        <v>156.35599999999999</v>
      </c>
    </row>
    <row r="2184" spans="1:2" x14ac:dyDescent="0.3">
      <c r="A2184">
        <v>74.5</v>
      </c>
      <c r="B2184">
        <v>156.08199999999999</v>
      </c>
    </row>
    <row r="2185" spans="1:2" x14ac:dyDescent="0.3">
      <c r="A2185">
        <v>349</v>
      </c>
      <c r="B2185">
        <v>155.98500000000001</v>
      </c>
    </row>
    <row r="2186" spans="1:2" x14ac:dyDescent="0.3">
      <c r="A2186">
        <v>50.5</v>
      </c>
      <c r="B2186">
        <v>155.73599999999999</v>
      </c>
    </row>
    <row r="2187" spans="1:2" x14ac:dyDescent="0.3">
      <c r="A2187">
        <v>54</v>
      </c>
      <c r="B2187">
        <v>155.72900000000001</v>
      </c>
    </row>
    <row r="2188" spans="1:2" x14ac:dyDescent="0.3">
      <c r="A2188">
        <v>170</v>
      </c>
      <c r="B2188">
        <v>155.54300000000001</v>
      </c>
    </row>
    <row r="2189" spans="1:2" x14ac:dyDescent="0.3">
      <c r="A2189">
        <v>74.5</v>
      </c>
      <c r="B2189">
        <v>155.52699999999999</v>
      </c>
    </row>
    <row r="2190" spans="1:2" x14ac:dyDescent="0.3">
      <c r="A2190">
        <v>69</v>
      </c>
      <c r="B2190">
        <v>155.44800000000001</v>
      </c>
    </row>
    <row r="2191" spans="1:2" x14ac:dyDescent="0.3">
      <c r="A2191">
        <v>48.5</v>
      </c>
      <c r="B2191">
        <v>155.05099999999999</v>
      </c>
    </row>
    <row r="2192" spans="1:2" x14ac:dyDescent="0.3">
      <c r="A2192">
        <v>17.899999999999999</v>
      </c>
      <c r="B2192">
        <v>154.99199899999999</v>
      </c>
    </row>
    <row r="2193" spans="1:2" x14ac:dyDescent="0.3">
      <c r="A2193">
        <v>22.5</v>
      </c>
      <c r="B2193">
        <v>154.983</v>
      </c>
    </row>
    <row r="2194" spans="1:2" x14ac:dyDescent="0.3">
      <c r="A2194">
        <v>60</v>
      </c>
      <c r="B2194">
        <v>154.96199999999999</v>
      </c>
    </row>
    <row r="2195" spans="1:2" x14ac:dyDescent="0.3">
      <c r="A2195">
        <v>66</v>
      </c>
      <c r="B2195">
        <v>154.93899999999999</v>
      </c>
    </row>
    <row r="2196" spans="1:2" x14ac:dyDescent="0.3">
      <c r="A2196">
        <v>74.5</v>
      </c>
      <c r="B2196">
        <v>154.75399999999999</v>
      </c>
    </row>
    <row r="2197" spans="1:2" x14ac:dyDescent="0.3">
      <c r="A2197">
        <v>134.1</v>
      </c>
      <c r="B2197">
        <v>154.37700000000001</v>
      </c>
    </row>
    <row r="2198" spans="1:2" x14ac:dyDescent="0.3">
      <c r="A2198">
        <v>20.7</v>
      </c>
      <c r="B2198">
        <v>154.29400000000001</v>
      </c>
    </row>
    <row r="2199" spans="1:2" x14ac:dyDescent="0.3">
      <c r="A2199">
        <v>28.4</v>
      </c>
      <c r="B2199">
        <v>154.25299999999999</v>
      </c>
    </row>
    <row r="2200" spans="1:2" x14ac:dyDescent="0.3">
      <c r="A2200">
        <v>50</v>
      </c>
      <c r="B2200">
        <v>154.09800000000001</v>
      </c>
    </row>
    <row r="2201" spans="1:2" x14ac:dyDescent="0.3">
      <c r="A2201">
        <v>59.6</v>
      </c>
      <c r="B2201">
        <v>153.82</v>
      </c>
    </row>
    <row r="2202" spans="1:2" x14ac:dyDescent="0.3">
      <c r="A2202">
        <v>58</v>
      </c>
      <c r="B2202">
        <v>153.78200000000001</v>
      </c>
    </row>
    <row r="2203" spans="1:2" x14ac:dyDescent="0.3">
      <c r="A2203">
        <v>50</v>
      </c>
      <c r="B2203">
        <v>153.571</v>
      </c>
    </row>
    <row r="2204" spans="1:2" x14ac:dyDescent="0.3">
      <c r="A2204">
        <v>74.5</v>
      </c>
      <c r="B2204">
        <v>152.83500000000001</v>
      </c>
    </row>
    <row r="2205" spans="1:2" x14ac:dyDescent="0.3">
      <c r="A2205">
        <v>76.5</v>
      </c>
      <c r="B2205">
        <v>152.61600000000001</v>
      </c>
    </row>
    <row r="2206" spans="1:2" x14ac:dyDescent="0.3">
      <c r="A2206">
        <v>23.4</v>
      </c>
      <c r="B2206">
        <v>152.499</v>
      </c>
    </row>
    <row r="2207" spans="1:2" x14ac:dyDescent="0.3">
      <c r="A2207">
        <v>38.6</v>
      </c>
      <c r="B2207">
        <v>152.488</v>
      </c>
    </row>
    <row r="2208" spans="1:2" x14ac:dyDescent="0.3">
      <c r="A2208">
        <v>53</v>
      </c>
      <c r="B2208">
        <v>152.20699999999999</v>
      </c>
    </row>
    <row r="2209" spans="1:2" x14ac:dyDescent="0.3">
      <c r="A2209">
        <v>29.6</v>
      </c>
      <c r="B2209">
        <v>152.006</v>
      </c>
    </row>
    <row r="2210" spans="1:2" x14ac:dyDescent="0.3">
      <c r="A2210">
        <v>25</v>
      </c>
      <c r="B2210">
        <v>151.88499999999999</v>
      </c>
    </row>
    <row r="2211" spans="1:2" x14ac:dyDescent="0.3">
      <c r="A2211">
        <v>236</v>
      </c>
      <c r="B2211">
        <v>151.435</v>
      </c>
    </row>
    <row r="2212" spans="1:2" x14ac:dyDescent="0.3">
      <c r="A2212">
        <v>49.6</v>
      </c>
      <c r="B2212">
        <v>151.16499999999999</v>
      </c>
    </row>
    <row r="2213" spans="1:2" x14ac:dyDescent="0.3">
      <c r="A2213">
        <v>51.8</v>
      </c>
      <c r="B2213">
        <v>151.13</v>
      </c>
    </row>
    <row r="2214" spans="1:2" x14ac:dyDescent="0.3">
      <c r="A2214">
        <v>28.8</v>
      </c>
      <c r="B2214">
        <v>151.06003699999999</v>
      </c>
    </row>
    <row r="2215" spans="1:2" x14ac:dyDescent="0.3">
      <c r="A2215">
        <v>82</v>
      </c>
      <c r="B2215">
        <v>150.96899999999999</v>
      </c>
    </row>
    <row r="2216" spans="1:2" x14ac:dyDescent="0.3">
      <c r="A2216">
        <v>58.6</v>
      </c>
      <c r="B2216">
        <v>150.71199999999999</v>
      </c>
    </row>
    <row r="2217" spans="1:2" x14ac:dyDescent="0.3">
      <c r="A2217">
        <v>40.5</v>
      </c>
      <c r="B2217">
        <v>150.70400000000001</v>
      </c>
    </row>
    <row r="2218" spans="1:2" x14ac:dyDescent="0.3">
      <c r="A2218">
        <v>36</v>
      </c>
      <c r="B2218">
        <v>150.63900000000001</v>
      </c>
    </row>
    <row r="2219" spans="1:2" x14ac:dyDescent="0.3">
      <c r="A2219">
        <v>100</v>
      </c>
      <c r="B2219">
        <v>150.56700000000001</v>
      </c>
    </row>
    <row r="2220" spans="1:2" x14ac:dyDescent="0.3">
      <c r="A2220">
        <v>69.2</v>
      </c>
      <c r="B2220">
        <v>150.35400000000001</v>
      </c>
    </row>
    <row r="2221" spans="1:2" x14ac:dyDescent="0.3">
      <c r="A2221">
        <v>33.9</v>
      </c>
      <c r="B2221">
        <v>150.33099999999999</v>
      </c>
    </row>
    <row r="2222" spans="1:2" x14ac:dyDescent="0.3">
      <c r="A2222">
        <v>37.5</v>
      </c>
      <c r="B2222">
        <v>150.322</v>
      </c>
    </row>
    <row r="2223" spans="1:2" x14ac:dyDescent="0.3">
      <c r="A2223">
        <v>102</v>
      </c>
      <c r="B2223">
        <v>150.29900000000001</v>
      </c>
    </row>
    <row r="2224" spans="1:2" x14ac:dyDescent="0.3">
      <c r="A2224">
        <v>35</v>
      </c>
      <c r="B2224">
        <v>150.13800000000001</v>
      </c>
    </row>
    <row r="2225" spans="1:2" x14ac:dyDescent="0.3">
      <c r="A2225">
        <v>203.2</v>
      </c>
      <c r="B2225">
        <v>150.101</v>
      </c>
    </row>
    <row r="2226" spans="1:2" x14ac:dyDescent="0.3">
      <c r="A2226">
        <v>49.5</v>
      </c>
      <c r="B2226">
        <v>149.93199999999999</v>
      </c>
    </row>
    <row r="2227" spans="1:2" x14ac:dyDescent="0.3">
      <c r="A2227">
        <v>84</v>
      </c>
      <c r="B2227">
        <v>149.87</v>
      </c>
    </row>
    <row r="2228" spans="1:2" x14ac:dyDescent="0.3">
      <c r="A2228">
        <v>78.5</v>
      </c>
      <c r="B2228">
        <v>149.85</v>
      </c>
    </row>
    <row r="2229" spans="1:2" x14ac:dyDescent="0.3">
      <c r="A2229">
        <v>61.6</v>
      </c>
      <c r="B2229">
        <v>149.66900000000001</v>
      </c>
    </row>
    <row r="2230" spans="1:2" x14ac:dyDescent="0.3">
      <c r="A2230">
        <v>75</v>
      </c>
      <c r="B2230">
        <v>149.488</v>
      </c>
    </row>
    <row r="2231" spans="1:2" x14ac:dyDescent="0.3">
      <c r="A2231">
        <v>36</v>
      </c>
      <c r="B2231">
        <v>149.404</v>
      </c>
    </row>
    <row r="2232" spans="1:2" x14ac:dyDescent="0.3">
      <c r="A2232">
        <v>133.6</v>
      </c>
      <c r="B2232">
        <v>149.22999999999999</v>
      </c>
    </row>
    <row r="2233" spans="1:2" x14ac:dyDescent="0.3">
      <c r="A2233">
        <v>54</v>
      </c>
      <c r="B2233">
        <v>148.94</v>
      </c>
    </row>
    <row r="2234" spans="1:2" x14ac:dyDescent="0.3">
      <c r="A2234">
        <v>70</v>
      </c>
      <c r="B2234">
        <v>148.864</v>
      </c>
    </row>
    <row r="2235" spans="1:2" x14ac:dyDescent="0.3">
      <c r="A2235">
        <v>37</v>
      </c>
      <c r="B2235">
        <v>148.760998</v>
      </c>
    </row>
    <row r="2236" spans="1:2" x14ac:dyDescent="0.3">
      <c r="A2236">
        <v>59</v>
      </c>
      <c r="B2236">
        <v>148.72200000000001</v>
      </c>
    </row>
    <row r="2237" spans="1:2" x14ac:dyDescent="0.3">
      <c r="A2237">
        <v>52.5</v>
      </c>
      <c r="B2237">
        <v>148.703</v>
      </c>
    </row>
    <row r="2238" spans="1:2" x14ac:dyDescent="0.3">
      <c r="A2238">
        <v>30</v>
      </c>
      <c r="B2238">
        <v>148.69</v>
      </c>
    </row>
    <row r="2239" spans="1:2" x14ac:dyDescent="0.3">
      <c r="A2239">
        <v>44</v>
      </c>
      <c r="B2239">
        <v>148.125</v>
      </c>
    </row>
    <row r="2240" spans="1:2" x14ac:dyDescent="0.3">
      <c r="A2240">
        <v>90.8</v>
      </c>
      <c r="B2240">
        <v>148.12299999999999</v>
      </c>
    </row>
    <row r="2241" spans="1:2" x14ac:dyDescent="0.3">
      <c r="A2241">
        <v>28.8</v>
      </c>
      <c r="B2241">
        <v>148.02000000000001</v>
      </c>
    </row>
    <row r="2242" spans="1:2" x14ac:dyDescent="0.3">
      <c r="A2242">
        <v>23</v>
      </c>
      <c r="B2242">
        <v>147.97399999999999</v>
      </c>
    </row>
    <row r="2243" spans="1:2" x14ac:dyDescent="0.3">
      <c r="A2243">
        <v>52.7</v>
      </c>
      <c r="B2243">
        <v>147.63</v>
      </c>
    </row>
    <row r="2244" spans="1:2" x14ac:dyDescent="0.3">
      <c r="A2244">
        <v>19.2</v>
      </c>
      <c r="B2244">
        <v>147.33199999999999</v>
      </c>
    </row>
    <row r="2245" spans="1:2" x14ac:dyDescent="0.3">
      <c r="A2245">
        <v>24</v>
      </c>
      <c r="B2245">
        <v>147.22999999999999</v>
      </c>
    </row>
    <row r="2246" spans="1:2" x14ac:dyDescent="0.3">
      <c r="A2246">
        <v>45</v>
      </c>
      <c r="B2246">
        <v>146.96299999999999</v>
      </c>
    </row>
    <row r="2247" spans="1:2" x14ac:dyDescent="0.3">
      <c r="A2247">
        <v>50.6</v>
      </c>
      <c r="B2247">
        <v>146.91900000000001</v>
      </c>
    </row>
    <row r="2248" spans="1:2" x14ac:dyDescent="0.3">
      <c r="A2248">
        <v>48</v>
      </c>
      <c r="B2248">
        <v>146.84100000000001</v>
      </c>
    </row>
    <row r="2249" spans="1:2" x14ac:dyDescent="0.3">
      <c r="A2249">
        <v>23.7</v>
      </c>
      <c r="B2249">
        <v>146.465</v>
      </c>
    </row>
    <row r="2250" spans="1:2" x14ac:dyDescent="0.3">
      <c r="A2250">
        <v>29.9</v>
      </c>
      <c r="B2250">
        <v>146.34100000000001</v>
      </c>
    </row>
    <row r="2251" spans="1:2" x14ac:dyDescent="0.3">
      <c r="A2251">
        <v>22.5</v>
      </c>
      <c r="B2251">
        <v>146.32499999999999</v>
      </c>
    </row>
    <row r="2252" spans="1:2" x14ac:dyDescent="0.3">
      <c r="A2252">
        <v>624</v>
      </c>
      <c r="B2252">
        <v>145.82900000000001</v>
      </c>
    </row>
    <row r="2253" spans="1:2" x14ac:dyDescent="0.3">
      <c r="A2253">
        <v>51</v>
      </c>
      <c r="B2253">
        <v>145.792</v>
      </c>
    </row>
    <row r="2254" spans="1:2" x14ac:dyDescent="0.3">
      <c r="A2254">
        <v>74.5</v>
      </c>
      <c r="B2254">
        <v>145.71899999999999</v>
      </c>
    </row>
    <row r="2255" spans="1:2" x14ac:dyDescent="0.3">
      <c r="A2255">
        <v>20</v>
      </c>
      <c r="B2255">
        <v>145.54764</v>
      </c>
    </row>
    <row r="2256" spans="1:2" x14ac:dyDescent="0.3">
      <c r="A2256">
        <v>60</v>
      </c>
      <c r="B2256">
        <v>145.488</v>
      </c>
    </row>
    <row r="2257" spans="1:2" x14ac:dyDescent="0.3">
      <c r="A2257">
        <v>35.200000000000003</v>
      </c>
      <c r="B2257">
        <v>145.44900000000001</v>
      </c>
    </row>
    <row r="2258" spans="1:2" x14ac:dyDescent="0.3">
      <c r="A2258">
        <v>50.4</v>
      </c>
      <c r="B2258">
        <v>144.63</v>
      </c>
    </row>
    <row r="2259" spans="1:2" x14ac:dyDescent="0.3">
      <c r="A2259">
        <v>22.1</v>
      </c>
      <c r="B2259">
        <v>144.601</v>
      </c>
    </row>
    <row r="2260" spans="1:2" x14ac:dyDescent="0.3">
      <c r="A2260">
        <v>60</v>
      </c>
      <c r="B2260">
        <v>144.53200000000001</v>
      </c>
    </row>
    <row r="2261" spans="1:2" x14ac:dyDescent="0.3">
      <c r="A2261">
        <v>71.400000000000006</v>
      </c>
      <c r="B2261">
        <v>144.22900000000001</v>
      </c>
    </row>
    <row r="2262" spans="1:2" x14ac:dyDescent="0.3">
      <c r="A2262">
        <v>54</v>
      </c>
      <c r="B2262">
        <v>144.16499999999999</v>
      </c>
    </row>
    <row r="2263" spans="1:2" x14ac:dyDescent="0.3">
      <c r="A2263">
        <v>42.9</v>
      </c>
      <c r="B2263">
        <v>144.07</v>
      </c>
    </row>
    <row r="2264" spans="1:2" x14ac:dyDescent="0.3">
      <c r="A2264">
        <v>18</v>
      </c>
      <c r="B2264">
        <v>144.02700300000001</v>
      </c>
    </row>
    <row r="2265" spans="1:2" x14ac:dyDescent="0.3">
      <c r="A2265">
        <v>51.3</v>
      </c>
      <c r="B2265">
        <v>143.873999</v>
      </c>
    </row>
    <row r="2266" spans="1:2" x14ac:dyDescent="0.3">
      <c r="A2266">
        <v>1242</v>
      </c>
      <c r="B2266">
        <v>143.67500200000001</v>
      </c>
    </row>
    <row r="2267" spans="1:2" x14ac:dyDescent="0.3">
      <c r="A2267">
        <v>22.8</v>
      </c>
      <c r="B2267">
        <v>143.608</v>
      </c>
    </row>
    <row r="2268" spans="1:2" x14ac:dyDescent="0.3">
      <c r="A2268">
        <v>78</v>
      </c>
      <c r="B2268">
        <v>143.60400000000001</v>
      </c>
    </row>
    <row r="2269" spans="1:2" x14ac:dyDescent="0.3">
      <c r="A2269">
        <v>18</v>
      </c>
      <c r="B2269">
        <v>143.48200399999999</v>
      </c>
    </row>
    <row r="2270" spans="1:2" x14ac:dyDescent="0.3">
      <c r="A2270">
        <v>38.5</v>
      </c>
      <c r="B2270">
        <v>143.45099999999999</v>
      </c>
    </row>
    <row r="2271" spans="1:2" x14ac:dyDescent="0.3">
      <c r="A2271">
        <v>37.200000000000003</v>
      </c>
      <c r="B2271">
        <v>143.101</v>
      </c>
    </row>
    <row r="2272" spans="1:2" x14ac:dyDescent="0.3">
      <c r="A2272">
        <v>25.8</v>
      </c>
      <c r="B2272">
        <v>143.02799999999999</v>
      </c>
    </row>
    <row r="2273" spans="1:2" x14ac:dyDescent="0.3">
      <c r="A2273">
        <v>50</v>
      </c>
      <c r="B2273">
        <v>142.70699999999999</v>
      </c>
    </row>
    <row r="2274" spans="1:2" x14ac:dyDescent="0.3">
      <c r="A2274">
        <v>74.900000000000006</v>
      </c>
      <c r="B2274">
        <v>142.477</v>
      </c>
    </row>
    <row r="2275" spans="1:2" x14ac:dyDescent="0.3">
      <c r="A2275">
        <v>207.3</v>
      </c>
      <c r="B2275">
        <v>142.447</v>
      </c>
    </row>
    <row r="2276" spans="1:2" x14ac:dyDescent="0.3">
      <c r="A2276">
        <v>61.5</v>
      </c>
      <c r="B2276">
        <v>142.446</v>
      </c>
    </row>
    <row r="2277" spans="1:2" x14ac:dyDescent="0.3">
      <c r="A2277">
        <v>65</v>
      </c>
      <c r="B2277">
        <v>142.24100000000001</v>
      </c>
    </row>
    <row r="2278" spans="1:2" x14ac:dyDescent="0.3">
      <c r="A2278">
        <v>24</v>
      </c>
      <c r="B2278">
        <v>142.208</v>
      </c>
    </row>
    <row r="2279" spans="1:2" x14ac:dyDescent="0.3">
      <c r="A2279">
        <v>79.8</v>
      </c>
      <c r="B2279">
        <v>141.892</v>
      </c>
    </row>
    <row r="2280" spans="1:2" x14ac:dyDescent="0.3">
      <c r="A2280">
        <v>31</v>
      </c>
      <c r="B2280">
        <v>141.80600000000001</v>
      </c>
    </row>
    <row r="2281" spans="1:2" x14ac:dyDescent="0.3">
      <c r="A2281">
        <v>22.5</v>
      </c>
      <c r="B2281">
        <v>141.42400000000001</v>
      </c>
    </row>
    <row r="2282" spans="1:2" x14ac:dyDescent="0.3">
      <c r="A2282">
        <v>51.6</v>
      </c>
      <c r="B2282">
        <v>141.20500000000001</v>
      </c>
    </row>
    <row r="2283" spans="1:2" x14ac:dyDescent="0.3">
      <c r="A2283">
        <v>692</v>
      </c>
      <c r="B2283">
        <v>141.054</v>
      </c>
    </row>
    <row r="2284" spans="1:2" x14ac:dyDescent="0.3">
      <c r="A2284">
        <v>50.4</v>
      </c>
      <c r="B2284">
        <v>141.03700000000001</v>
      </c>
    </row>
    <row r="2285" spans="1:2" x14ac:dyDescent="0.3">
      <c r="A2285">
        <v>74.5</v>
      </c>
      <c r="B2285">
        <v>140.84800000000001</v>
      </c>
    </row>
    <row r="2286" spans="1:2" x14ac:dyDescent="0.3">
      <c r="A2286">
        <v>92</v>
      </c>
      <c r="B2286">
        <v>140.268</v>
      </c>
    </row>
    <row r="2287" spans="1:2" x14ac:dyDescent="0.3">
      <c r="A2287">
        <v>979.7</v>
      </c>
      <c r="B2287">
        <v>140.235997</v>
      </c>
    </row>
    <row r="2288" spans="1:2" x14ac:dyDescent="0.3">
      <c r="A2288">
        <v>1426</v>
      </c>
      <c r="B2288">
        <v>140.21900500000001</v>
      </c>
    </row>
    <row r="2289" spans="1:2" x14ac:dyDescent="0.3">
      <c r="A2289">
        <v>55</v>
      </c>
      <c r="B2289">
        <v>139.94300000000001</v>
      </c>
    </row>
    <row r="2290" spans="1:2" x14ac:dyDescent="0.3">
      <c r="A2290">
        <v>21.2</v>
      </c>
      <c r="B2290">
        <v>139.7627</v>
      </c>
    </row>
    <row r="2291" spans="1:2" x14ac:dyDescent="0.3">
      <c r="A2291">
        <v>29</v>
      </c>
      <c r="B2291">
        <v>139.74199999999999</v>
      </c>
    </row>
    <row r="2292" spans="1:2" x14ac:dyDescent="0.3">
      <c r="A2292">
        <v>48</v>
      </c>
      <c r="B2292">
        <v>139.34200000000001</v>
      </c>
    </row>
    <row r="2293" spans="1:2" x14ac:dyDescent="0.3">
      <c r="A2293">
        <v>42</v>
      </c>
      <c r="B2293">
        <v>139.31800000000001</v>
      </c>
    </row>
    <row r="2294" spans="1:2" x14ac:dyDescent="0.3">
      <c r="A2294">
        <v>44.6</v>
      </c>
      <c r="B2294">
        <v>139.17699999999999</v>
      </c>
    </row>
    <row r="2295" spans="1:2" x14ac:dyDescent="0.3">
      <c r="A2295">
        <v>55</v>
      </c>
      <c r="B2295">
        <v>138.876</v>
      </c>
    </row>
    <row r="2296" spans="1:2" x14ac:dyDescent="0.3">
      <c r="A2296">
        <v>67</v>
      </c>
      <c r="B2296">
        <v>138.666</v>
      </c>
    </row>
    <row r="2297" spans="1:2" x14ac:dyDescent="0.3">
      <c r="A2297">
        <v>44.5</v>
      </c>
      <c r="B2297">
        <v>138.57499999999999</v>
      </c>
    </row>
    <row r="2298" spans="1:2" x14ac:dyDescent="0.3">
      <c r="A2298">
        <v>594</v>
      </c>
      <c r="B2298">
        <v>138.43300300000001</v>
      </c>
    </row>
    <row r="2299" spans="1:2" x14ac:dyDescent="0.3">
      <c r="A2299">
        <v>571.79999999999995</v>
      </c>
      <c r="B2299">
        <v>138.22500099999999</v>
      </c>
    </row>
    <row r="2300" spans="1:2" x14ac:dyDescent="0.3">
      <c r="A2300">
        <v>56</v>
      </c>
      <c r="B2300">
        <v>138.19900000000001</v>
      </c>
    </row>
    <row r="2301" spans="1:2" x14ac:dyDescent="0.3">
      <c r="A2301">
        <v>74.8</v>
      </c>
      <c r="B2301">
        <v>137.995</v>
      </c>
    </row>
    <row r="2302" spans="1:2" x14ac:dyDescent="0.3">
      <c r="A2302">
        <v>56</v>
      </c>
      <c r="B2302">
        <v>137.922</v>
      </c>
    </row>
    <row r="2303" spans="1:2" x14ac:dyDescent="0.3">
      <c r="A2303">
        <v>710.3</v>
      </c>
      <c r="B2303">
        <v>137.839</v>
      </c>
    </row>
    <row r="2304" spans="1:2" x14ac:dyDescent="0.3">
      <c r="A2304">
        <v>92</v>
      </c>
      <c r="B2304">
        <v>137.47800000000001</v>
      </c>
    </row>
    <row r="2305" spans="1:2" x14ac:dyDescent="0.3">
      <c r="A2305">
        <v>38.700000000000003</v>
      </c>
      <c r="B2305">
        <v>137.38999999999999</v>
      </c>
    </row>
    <row r="2306" spans="1:2" x14ac:dyDescent="0.3">
      <c r="A2306">
        <v>74.5</v>
      </c>
      <c r="B2306">
        <v>137.26900000000001</v>
      </c>
    </row>
    <row r="2307" spans="1:2" x14ac:dyDescent="0.3">
      <c r="A2307">
        <v>40.5</v>
      </c>
      <c r="B2307">
        <v>137.19</v>
      </c>
    </row>
    <row r="2308" spans="1:2" x14ac:dyDescent="0.3">
      <c r="A2308">
        <v>115.7</v>
      </c>
      <c r="B2308">
        <v>137.175997</v>
      </c>
    </row>
    <row r="2309" spans="1:2" x14ac:dyDescent="0.3">
      <c r="A2309">
        <v>33.1</v>
      </c>
      <c r="B2309">
        <v>137.12899999999999</v>
      </c>
    </row>
    <row r="2310" spans="1:2" x14ac:dyDescent="0.3">
      <c r="A2310">
        <v>23</v>
      </c>
      <c r="B2310">
        <v>137.00365600000001</v>
      </c>
    </row>
    <row r="2311" spans="1:2" x14ac:dyDescent="0.3">
      <c r="A2311">
        <v>80.2</v>
      </c>
      <c r="B2311">
        <v>136.69200000000001</v>
      </c>
    </row>
    <row r="2312" spans="1:2" x14ac:dyDescent="0.3">
      <c r="A2312">
        <v>50</v>
      </c>
      <c r="B2312">
        <v>136.244</v>
      </c>
    </row>
    <row r="2313" spans="1:2" x14ac:dyDescent="0.3">
      <c r="A2313">
        <v>50</v>
      </c>
      <c r="B2313">
        <v>136.14099999999999</v>
      </c>
    </row>
    <row r="2314" spans="1:2" x14ac:dyDescent="0.3">
      <c r="A2314">
        <v>74.400000000000006</v>
      </c>
      <c r="B2314">
        <v>135.899</v>
      </c>
    </row>
    <row r="2315" spans="1:2" x14ac:dyDescent="0.3">
      <c r="A2315">
        <v>31.5</v>
      </c>
      <c r="B2315">
        <v>135.80099999999999</v>
      </c>
    </row>
    <row r="2316" spans="1:2" x14ac:dyDescent="0.3">
      <c r="A2316">
        <v>30</v>
      </c>
      <c r="B2316">
        <v>135.61600000000001</v>
      </c>
    </row>
    <row r="2317" spans="1:2" x14ac:dyDescent="0.3">
      <c r="A2317">
        <v>61.5</v>
      </c>
      <c r="B2317">
        <v>135.51</v>
      </c>
    </row>
    <row r="2318" spans="1:2" x14ac:dyDescent="0.3">
      <c r="A2318">
        <v>748</v>
      </c>
      <c r="B2318">
        <v>135.42300399999999</v>
      </c>
    </row>
    <row r="2319" spans="1:2" x14ac:dyDescent="0.3">
      <c r="A2319">
        <v>43.2</v>
      </c>
      <c r="B2319">
        <v>135.38900000000001</v>
      </c>
    </row>
    <row r="2320" spans="1:2" x14ac:dyDescent="0.3">
      <c r="A2320">
        <v>87.5</v>
      </c>
      <c r="B2320">
        <v>135.13900000000001</v>
      </c>
    </row>
    <row r="2321" spans="1:2" x14ac:dyDescent="0.3">
      <c r="A2321">
        <v>20</v>
      </c>
      <c r="B2321">
        <v>134.96899999999999</v>
      </c>
    </row>
    <row r="2322" spans="1:2" x14ac:dyDescent="0.3">
      <c r="A2322">
        <v>25</v>
      </c>
      <c r="B2322">
        <v>134.869</v>
      </c>
    </row>
    <row r="2323" spans="1:2" x14ac:dyDescent="0.3">
      <c r="A2323">
        <v>90</v>
      </c>
      <c r="B2323">
        <v>134.86199999999999</v>
      </c>
    </row>
    <row r="2324" spans="1:2" x14ac:dyDescent="0.3">
      <c r="A2324">
        <v>408</v>
      </c>
      <c r="B2324">
        <v>134.60599999999999</v>
      </c>
    </row>
    <row r="2325" spans="1:2" x14ac:dyDescent="0.3">
      <c r="A2325">
        <v>25</v>
      </c>
      <c r="B2325">
        <v>134.32900000000001</v>
      </c>
    </row>
    <row r="2326" spans="1:2" x14ac:dyDescent="0.3">
      <c r="A2326">
        <v>75</v>
      </c>
      <c r="B2326">
        <v>134.19300000000001</v>
      </c>
    </row>
    <row r="2327" spans="1:2" x14ac:dyDescent="0.3">
      <c r="A2327">
        <v>492.1</v>
      </c>
      <c r="B2327">
        <v>134.18199999999999</v>
      </c>
    </row>
    <row r="2328" spans="1:2" x14ac:dyDescent="0.3">
      <c r="A2328">
        <v>46.8</v>
      </c>
      <c r="B2328">
        <v>133.87200000000001</v>
      </c>
    </row>
    <row r="2329" spans="1:2" x14ac:dyDescent="0.3">
      <c r="A2329">
        <v>33</v>
      </c>
      <c r="B2329">
        <v>133.73699999999999</v>
      </c>
    </row>
    <row r="2330" spans="1:2" x14ac:dyDescent="0.3">
      <c r="A2330">
        <v>51.5</v>
      </c>
      <c r="B2330">
        <v>133.63799800000001</v>
      </c>
    </row>
    <row r="2331" spans="1:2" x14ac:dyDescent="0.3">
      <c r="A2331">
        <v>34.700000000000003</v>
      </c>
      <c r="B2331">
        <v>133.62100000000001</v>
      </c>
    </row>
    <row r="2332" spans="1:2" x14ac:dyDescent="0.3">
      <c r="A2332">
        <v>362.5</v>
      </c>
      <c r="B2332">
        <v>133.615004</v>
      </c>
    </row>
    <row r="2333" spans="1:2" x14ac:dyDescent="0.3">
      <c r="A2333">
        <v>28</v>
      </c>
      <c r="B2333">
        <v>133.56899999999999</v>
      </c>
    </row>
    <row r="2334" spans="1:2" x14ac:dyDescent="0.3">
      <c r="A2334">
        <v>33.700000000000003</v>
      </c>
      <c r="B2334">
        <v>133.06299999999999</v>
      </c>
    </row>
    <row r="2335" spans="1:2" x14ac:dyDescent="0.3">
      <c r="A2335">
        <v>180</v>
      </c>
      <c r="B2335">
        <v>133.02199999999999</v>
      </c>
    </row>
    <row r="2336" spans="1:2" x14ac:dyDescent="0.3">
      <c r="A2336">
        <v>66.099999999999994</v>
      </c>
      <c r="B2336">
        <v>133.02199999999999</v>
      </c>
    </row>
    <row r="2337" spans="1:2" x14ac:dyDescent="0.3">
      <c r="A2337">
        <v>73.8</v>
      </c>
      <c r="B2337">
        <v>133.017</v>
      </c>
    </row>
    <row r="2338" spans="1:2" x14ac:dyDescent="0.3">
      <c r="A2338">
        <v>21</v>
      </c>
      <c r="B2338">
        <v>132.90000499999999</v>
      </c>
    </row>
    <row r="2339" spans="1:2" x14ac:dyDescent="0.3">
      <c r="A2339">
        <v>29.9</v>
      </c>
      <c r="B2339">
        <v>132.852</v>
      </c>
    </row>
    <row r="2340" spans="1:2" x14ac:dyDescent="0.3">
      <c r="A2340">
        <v>40.799999999999997</v>
      </c>
      <c r="B2340">
        <v>132.751</v>
      </c>
    </row>
    <row r="2341" spans="1:2" x14ac:dyDescent="0.3">
      <c r="A2341">
        <v>21.6</v>
      </c>
      <c r="B2341">
        <v>132.518</v>
      </c>
    </row>
    <row r="2342" spans="1:2" x14ac:dyDescent="0.3">
      <c r="A2342">
        <v>50.4</v>
      </c>
      <c r="B2342">
        <v>132.292</v>
      </c>
    </row>
    <row r="2343" spans="1:2" x14ac:dyDescent="0.3">
      <c r="A2343">
        <v>15.4</v>
      </c>
      <c r="B2343">
        <v>132.22399999999999</v>
      </c>
    </row>
    <row r="2344" spans="1:2" x14ac:dyDescent="0.3">
      <c r="A2344">
        <v>316</v>
      </c>
      <c r="B2344">
        <v>132.21899999999999</v>
      </c>
    </row>
    <row r="2345" spans="1:2" x14ac:dyDescent="0.3">
      <c r="A2345">
        <v>30.3</v>
      </c>
      <c r="B2345">
        <v>132.04300000000001</v>
      </c>
    </row>
    <row r="2346" spans="1:2" x14ac:dyDescent="0.3">
      <c r="A2346">
        <v>117.4</v>
      </c>
      <c r="B2346">
        <v>131.99700000000001</v>
      </c>
    </row>
    <row r="2347" spans="1:2" x14ac:dyDescent="0.3">
      <c r="A2347">
        <v>71</v>
      </c>
      <c r="B2347">
        <v>131.685</v>
      </c>
    </row>
    <row r="2348" spans="1:2" x14ac:dyDescent="0.3">
      <c r="A2348">
        <v>74.5</v>
      </c>
      <c r="B2348">
        <v>131.48400000000001</v>
      </c>
    </row>
    <row r="2349" spans="1:2" x14ac:dyDescent="0.3">
      <c r="A2349">
        <v>51</v>
      </c>
      <c r="B2349">
        <v>131.255</v>
      </c>
    </row>
    <row r="2350" spans="1:2" x14ac:dyDescent="0.3">
      <c r="A2350">
        <v>36</v>
      </c>
      <c r="B2350">
        <v>131.197</v>
      </c>
    </row>
    <row r="2351" spans="1:2" x14ac:dyDescent="0.3">
      <c r="A2351">
        <v>50</v>
      </c>
      <c r="B2351">
        <v>131.19</v>
      </c>
    </row>
    <row r="2352" spans="1:2" x14ac:dyDescent="0.3">
      <c r="A2352">
        <v>29</v>
      </c>
      <c r="B2352">
        <v>131.04061799999999</v>
      </c>
    </row>
    <row r="2353" spans="1:2" x14ac:dyDescent="0.3">
      <c r="A2353">
        <v>21.5</v>
      </c>
      <c r="B2353">
        <v>130.864</v>
      </c>
    </row>
    <row r="2354" spans="1:2" x14ac:dyDescent="0.3">
      <c r="A2354">
        <v>18.3</v>
      </c>
      <c r="B2354">
        <v>130.78800000000001</v>
      </c>
    </row>
    <row r="2355" spans="1:2" x14ac:dyDescent="0.3">
      <c r="A2355">
        <v>492.8</v>
      </c>
      <c r="B2355">
        <v>130.76599999999999</v>
      </c>
    </row>
    <row r="2356" spans="1:2" x14ac:dyDescent="0.3">
      <c r="A2356">
        <v>30</v>
      </c>
      <c r="B2356">
        <v>130.68299999999999</v>
      </c>
    </row>
    <row r="2357" spans="1:2" x14ac:dyDescent="0.3">
      <c r="A2357">
        <v>23.4</v>
      </c>
      <c r="B2357">
        <v>130.68299999999999</v>
      </c>
    </row>
    <row r="2358" spans="1:2" x14ac:dyDescent="0.3">
      <c r="A2358">
        <v>25</v>
      </c>
      <c r="B2358">
        <v>130.68</v>
      </c>
    </row>
    <row r="2359" spans="1:2" x14ac:dyDescent="0.3">
      <c r="A2359">
        <v>66</v>
      </c>
      <c r="B2359">
        <v>130.642</v>
      </c>
    </row>
    <row r="2360" spans="1:2" x14ac:dyDescent="0.3">
      <c r="A2360">
        <v>49.5</v>
      </c>
      <c r="B2360">
        <v>130.40199999999999</v>
      </c>
    </row>
    <row r="2361" spans="1:2" x14ac:dyDescent="0.3">
      <c r="A2361">
        <v>50.6</v>
      </c>
      <c r="B2361">
        <v>130.108</v>
      </c>
    </row>
    <row r="2362" spans="1:2" x14ac:dyDescent="0.3">
      <c r="A2362">
        <v>50</v>
      </c>
      <c r="B2362">
        <v>130.023</v>
      </c>
    </row>
    <row r="2363" spans="1:2" x14ac:dyDescent="0.3">
      <c r="A2363">
        <v>29</v>
      </c>
      <c r="B2363">
        <v>129.87100000000001</v>
      </c>
    </row>
    <row r="2364" spans="1:2" x14ac:dyDescent="0.3">
      <c r="A2364">
        <v>40</v>
      </c>
      <c r="B2364">
        <v>129.768</v>
      </c>
    </row>
    <row r="2365" spans="1:2" x14ac:dyDescent="0.3">
      <c r="A2365">
        <v>50</v>
      </c>
      <c r="B2365">
        <v>129.679</v>
      </c>
    </row>
    <row r="2366" spans="1:2" x14ac:dyDescent="0.3">
      <c r="A2366">
        <v>25</v>
      </c>
      <c r="B2366">
        <v>129.523</v>
      </c>
    </row>
    <row r="2367" spans="1:2" x14ac:dyDescent="0.3">
      <c r="A2367">
        <v>45</v>
      </c>
      <c r="B2367">
        <v>129.52199999999999</v>
      </c>
    </row>
    <row r="2368" spans="1:2" x14ac:dyDescent="0.3">
      <c r="A2368">
        <v>72</v>
      </c>
      <c r="B2368">
        <v>129.47499999999999</v>
      </c>
    </row>
    <row r="2369" spans="1:2" x14ac:dyDescent="0.3">
      <c r="A2369">
        <v>35.799999999999997</v>
      </c>
      <c r="B2369">
        <v>129.19399999999999</v>
      </c>
    </row>
    <row r="2370" spans="1:2" x14ac:dyDescent="0.3">
      <c r="A2370">
        <v>47.4</v>
      </c>
      <c r="B2370">
        <v>129.131</v>
      </c>
    </row>
    <row r="2371" spans="1:2" x14ac:dyDescent="0.3">
      <c r="A2371">
        <v>59.5</v>
      </c>
      <c r="B2371">
        <v>129.12299999999999</v>
      </c>
    </row>
    <row r="2372" spans="1:2" x14ac:dyDescent="0.3">
      <c r="A2372">
        <v>74.8</v>
      </c>
      <c r="B2372">
        <v>129.09399999999999</v>
      </c>
    </row>
    <row r="2373" spans="1:2" x14ac:dyDescent="0.3">
      <c r="A2373">
        <v>108.8</v>
      </c>
      <c r="B2373">
        <v>128.924001</v>
      </c>
    </row>
    <row r="2374" spans="1:2" x14ac:dyDescent="0.3">
      <c r="A2374">
        <v>35.299999999999997</v>
      </c>
      <c r="B2374">
        <v>128.58699999999999</v>
      </c>
    </row>
    <row r="2375" spans="1:2" x14ac:dyDescent="0.3">
      <c r="A2375">
        <v>35</v>
      </c>
      <c r="B2375">
        <v>128.351</v>
      </c>
    </row>
    <row r="2376" spans="1:2" x14ac:dyDescent="0.3">
      <c r="A2376">
        <v>145</v>
      </c>
      <c r="B2376">
        <v>128.345</v>
      </c>
    </row>
    <row r="2377" spans="1:2" x14ac:dyDescent="0.3">
      <c r="A2377">
        <v>64.5</v>
      </c>
      <c r="B2377">
        <v>128.273</v>
      </c>
    </row>
    <row r="2378" spans="1:2" x14ac:dyDescent="0.3">
      <c r="A2378">
        <v>40.799999999999997</v>
      </c>
      <c r="B2378">
        <v>128.22399999999999</v>
      </c>
    </row>
    <row r="2379" spans="1:2" x14ac:dyDescent="0.3">
      <c r="A2379">
        <v>50</v>
      </c>
      <c r="B2379">
        <v>128.08000000000001</v>
      </c>
    </row>
    <row r="2380" spans="1:2" x14ac:dyDescent="0.3">
      <c r="A2380">
        <v>38.6</v>
      </c>
      <c r="B2380">
        <v>127.658</v>
      </c>
    </row>
    <row r="2381" spans="1:2" x14ac:dyDescent="0.3">
      <c r="A2381">
        <v>30.3</v>
      </c>
      <c r="B2381">
        <v>127.551</v>
      </c>
    </row>
    <row r="2382" spans="1:2" x14ac:dyDescent="0.3">
      <c r="A2382">
        <v>552.5</v>
      </c>
      <c r="B2382">
        <v>127.495</v>
      </c>
    </row>
    <row r="2383" spans="1:2" x14ac:dyDescent="0.3">
      <c r="A2383">
        <v>23.2</v>
      </c>
      <c r="B2383">
        <v>127.4</v>
      </c>
    </row>
    <row r="2384" spans="1:2" x14ac:dyDescent="0.3">
      <c r="A2384">
        <v>36</v>
      </c>
      <c r="B2384">
        <v>127.38800000000001</v>
      </c>
    </row>
    <row r="2385" spans="1:2" x14ac:dyDescent="0.3">
      <c r="A2385">
        <v>59.4</v>
      </c>
      <c r="B2385">
        <v>127.261</v>
      </c>
    </row>
    <row r="2386" spans="1:2" x14ac:dyDescent="0.3">
      <c r="A2386">
        <v>19.600000000000001</v>
      </c>
      <c r="B2386">
        <v>127.163</v>
      </c>
    </row>
    <row r="2387" spans="1:2" x14ac:dyDescent="0.3">
      <c r="A2387">
        <v>1099.2</v>
      </c>
      <c r="B2387">
        <v>127.139004</v>
      </c>
    </row>
    <row r="2388" spans="1:2" x14ac:dyDescent="0.3">
      <c r="A2388">
        <v>23.4</v>
      </c>
      <c r="B2388">
        <v>126.908</v>
      </c>
    </row>
    <row r="2389" spans="1:2" x14ac:dyDescent="0.3">
      <c r="A2389">
        <v>30</v>
      </c>
      <c r="B2389">
        <v>126.72799999999999</v>
      </c>
    </row>
    <row r="2390" spans="1:2" x14ac:dyDescent="0.3">
      <c r="A2390">
        <v>50</v>
      </c>
      <c r="B2390">
        <v>126.48699999999999</v>
      </c>
    </row>
    <row r="2391" spans="1:2" x14ac:dyDescent="0.3">
      <c r="A2391">
        <v>16.2</v>
      </c>
      <c r="B2391">
        <v>126.43465</v>
      </c>
    </row>
    <row r="2392" spans="1:2" x14ac:dyDescent="0.3">
      <c r="A2392">
        <v>306.39999999999998</v>
      </c>
      <c r="B2392">
        <v>126.117</v>
      </c>
    </row>
    <row r="2393" spans="1:2" x14ac:dyDescent="0.3">
      <c r="A2393">
        <v>25</v>
      </c>
      <c r="B2393">
        <v>126.092</v>
      </c>
    </row>
    <row r="2394" spans="1:2" x14ac:dyDescent="0.3">
      <c r="A2394">
        <v>17.7</v>
      </c>
      <c r="B2394">
        <v>126.084</v>
      </c>
    </row>
    <row r="2395" spans="1:2" x14ac:dyDescent="0.3">
      <c r="A2395">
        <v>40</v>
      </c>
      <c r="B2395">
        <v>126.06399999999999</v>
      </c>
    </row>
    <row r="2396" spans="1:2" x14ac:dyDescent="0.3">
      <c r="A2396">
        <v>56.3</v>
      </c>
      <c r="B2396">
        <v>126.039</v>
      </c>
    </row>
    <row r="2397" spans="1:2" x14ac:dyDescent="0.3">
      <c r="A2397">
        <v>40</v>
      </c>
      <c r="B2397">
        <v>125.544</v>
      </c>
    </row>
    <row r="2398" spans="1:2" x14ac:dyDescent="0.3">
      <c r="A2398">
        <v>50.4</v>
      </c>
      <c r="B2398">
        <v>125.44</v>
      </c>
    </row>
    <row r="2399" spans="1:2" x14ac:dyDescent="0.3">
      <c r="A2399">
        <v>70.3</v>
      </c>
      <c r="B2399">
        <v>125.417</v>
      </c>
    </row>
    <row r="2400" spans="1:2" x14ac:dyDescent="0.3">
      <c r="A2400">
        <v>33.6</v>
      </c>
      <c r="B2400">
        <v>124.762</v>
      </c>
    </row>
    <row r="2401" spans="1:2" x14ac:dyDescent="0.3">
      <c r="A2401">
        <v>71</v>
      </c>
      <c r="B2401">
        <v>124.10956400000001</v>
      </c>
    </row>
    <row r="2402" spans="1:2" x14ac:dyDescent="0.3">
      <c r="A2402">
        <v>32</v>
      </c>
      <c r="B2402">
        <v>124.101</v>
      </c>
    </row>
    <row r="2403" spans="1:2" x14ac:dyDescent="0.3">
      <c r="A2403">
        <v>80</v>
      </c>
      <c r="B2403">
        <v>124.07899999999999</v>
      </c>
    </row>
    <row r="2404" spans="1:2" x14ac:dyDescent="0.3">
      <c r="A2404">
        <v>74.5</v>
      </c>
      <c r="B2404">
        <v>124.07</v>
      </c>
    </row>
    <row r="2405" spans="1:2" x14ac:dyDescent="0.3">
      <c r="A2405">
        <v>45</v>
      </c>
      <c r="B2405">
        <v>123.688</v>
      </c>
    </row>
    <row r="2406" spans="1:2" x14ac:dyDescent="0.3">
      <c r="A2406">
        <v>26</v>
      </c>
      <c r="B2406">
        <v>123.538</v>
      </c>
    </row>
    <row r="2407" spans="1:2" x14ac:dyDescent="0.3">
      <c r="A2407">
        <v>50</v>
      </c>
      <c r="B2407">
        <v>123.46599999999999</v>
      </c>
    </row>
    <row r="2408" spans="1:2" x14ac:dyDescent="0.3">
      <c r="A2408">
        <v>52</v>
      </c>
      <c r="B2408">
        <v>123.38200000000001</v>
      </c>
    </row>
    <row r="2409" spans="1:2" x14ac:dyDescent="0.3">
      <c r="A2409">
        <v>24</v>
      </c>
      <c r="B2409">
        <v>123.32899999999999</v>
      </c>
    </row>
    <row r="2410" spans="1:2" x14ac:dyDescent="0.3">
      <c r="A2410">
        <v>200</v>
      </c>
      <c r="B2410">
        <v>123.15300000000001</v>
      </c>
    </row>
    <row r="2411" spans="1:2" x14ac:dyDescent="0.3">
      <c r="A2411">
        <v>15.6</v>
      </c>
      <c r="B2411">
        <v>123.143109</v>
      </c>
    </row>
    <row r="2412" spans="1:2" x14ac:dyDescent="0.3">
      <c r="A2412">
        <v>50</v>
      </c>
      <c r="B2412">
        <v>122.91500000000001</v>
      </c>
    </row>
    <row r="2413" spans="1:2" x14ac:dyDescent="0.3">
      <c r="A2413">
        <v>65.099999999999994</v>
      </c>
      <c r="B2413">
        <v>122.91</v>
      </c>
    </row>
    <row r="2414" spans="1:2" x14ac:dyDescent="0.3">
      <c r="A2414">
        <v>47.3</v>
      </c>
      <c r="B2414">
        <v>122.83</v>
      </c>
    </row>
    <row r="2415" spans="1:2" x14ac:dyDescent="0.3">
      <c r="A2415">
        <v>32.5</v>
      </c>
      <c r="B2415">
        <v>122.826999</v>
      </c>
    </row>
    <row r="2416" spans="1:2" x14ac:dyDescent="0.3">
      <c r="A2416">
        <v>25.6</v>
      </c>
      <c r="B2416">
        <v>122.795</v>
      </c>
    </row>
    <row r="2417" spans="1:2" x14ac:dyDescent="0.3">
      <c r="A2417">
        <v>22</v>
      </c>
      <c r="B2417">
        <v>122.76799699999999</v>
      </c>
    </row>
    <row r="2418" spans="1:2" x14ac:dyDescent="0.3">
      <c r="A2418">
        <v>68</v>
      </c>
      <c r="B2418">
        <v>122.691</v>
      </c>
    </row>
    <row r="2419" spans="1:2" x14ac:dyDescent="0.3">
      <c r="A2419">
        <v>60</v>
      </c>
      <c r="B2419">
        <v>122.45</v>
      </c>
    </row>
    <row r="2420" spans="1:2" x14ac:dyDescent="0.3">
      <c r="A2420">
        <v>23</v>
      </c>
      <c r="B2420">
        <v>122.402</v>
      </c>
    </row>
    <row r="2421" spans="1:2" x14ac:dyDescent="0.3">
      <c r="A2421">
        <v>48.6</v>
      </c>
      <c r="B2421">
        <v>122.29</v>
      </c>
    </row>
    <row r="2422" spans="1:2" x14ac:dyDescent="0.3">
      <c r="A2422">
        <v>87.6</v>
      </c>
      <c r="B2422">
        <v>122.276</v>
      </c>
    </row>
    <row r="2423" spans="1:2" x14ac:dyDescent="0.3">
      <c r="A2423">
        <v>17.8</v>
      </c>
      <c r="B2423">
        <v>122.274</v>
      </c>
    </row>
    <row r="2424" spans="1:2" x14ac:dyDescent="0.3">
      <c r="A2424">
        <v>60</v>
      </c>
      <c r="B2424">
        <v>122.208</v>
      </c>
    </row>
    <row r="2425" spans="1:2" x14ac:dyDescent="0.3">
      <c r="A2425">
        <v>32.4</v>
      </c>
      <c r="B2425">
        <v>122.04</v>
      </c>
    </row>
    <row r="2426" spans="1:2" x14ac:dyDescent="0.3">
      <c r="A2426">
        <v>25.7</v>
      </c>
      <c r="B2426">
        <v>121.961</v>
      </c>
    </row>
    <row r="2427" spans="1:2" x14ac:dyDescent="0.3">
      <c r="A2427">
        <v>52.8</v>
      </c>
      <c r="B2427">
        <v>121.616</v>
      </c>
    </row>
    <row r="2428" spans="1:2" x14ac:dyDescent="0.3">
      <c r="A2428">
        <v>59.9</v>
      </c>
      <c r="B2428">
        <v>121.54646</v>
      </c>
    </row>
    <row r="2429" spans="1:2" x14ac:dyDescent="0.3">
      <c r="A2429">
        <v>15</v>
      </c>
      <c r="B2429">
        <v>121.535</v>
      </c>
    </row>
    <row r="2430" spans="1:2" x14ac:dyDescent="0.3">
      <c r="A2430">
        <v>41.4</v>
      </c>
      <c r="B2430">
        <v>121.307</v>
      </c>
    </row>
    <row r="2431" spans="1:2" x14ac:dyDescent="0.3">
      <c r="A2431">
        <v>50</v>
      </c>
      <c r="B2431">
        <v>121.24</v>
      </c>
    </row>
    <row r="2432" spans="1:2" x14ac:dyDescent="0.3">
      <c r="A2432">
        <v>464.1</v>
      </c>
      <c r="B2432">
        <v>121.056004</v>
      </c>
    </row>
    <row r="2433" spans="1:2" x14ac:dyDescent="0.3">
      <c r="A2433">
        <v>26</v>
      </c>
      <c r="B2433">
        <v>121.03100000000001</v>
      </c>
    </row>
    <row r="2434" spans="1:2" x14ac:dyDescent="0.3">
      <c r="A2434">
        <v>40</v>
      </c>
      <c r="B2434">
        <v>120.86199999999999</v>
      </c>
    </row>
    <row r="2435" spans="1:2" x14ac:dyDescent="0.3">
      <c r="A2435">
        <v>45</v>
      </c>
      <c r="B2435">
        <v>120.77200000000001</v>
      </c>
    </row>
    <row r="2436" spans="1:2" x14ac:dyDescent="0.3">
      <c r="A2436">
        <v>50</v>
      </c>
      <c r="B2436">
        <v>120.005</v>
      </c>
    </row>
    <row r="2437" spans="1:2" x14ac:dyDescent="0.3">
      <c r="A2437">
        <v>42</v>
      </c>
      <c r="B2437">
        <v>119.976</v>
      </c>
    </row>
    <row r="2438" spans="1:2" x14ac:dyDescent="0.3">
      <c r="A2438">
        <v>63</v>
      </c>
      <c r="B2438">
        <v>119.748</v>
      </c>
    </row>
    <row r="2439" spans="1:2" x14ac:dyDescent="0.3">
      <c r="A2439">
        <v>44.8</v>
      </c>
      <c r="B2439">
        <v>119.65</v>
      </c>
    </row>
    <row r="2440" spans="1:2" x14ac:dyDescent="0.3">
      <c r="A2440">
        <v>37.6</v>
      </c>
      <c r="B2440">
        <v>119.575</v>
      </c>
    </row>
    <row r="2441" spans="1:2" x14ac:dyDescent="0.3">
      <c r="A2441">
        <v>188.5</v>
      </c>
      <c r="B2441">
        <v>119.402</v>
      </c>
    </row>
    <row r="2442" spans="1:2" x14ac:dyDescent="0.3">
      <c r="A2442">
        <v>49.7</v>
      </c>
      <c r="B2442">
        <v>119.379</v>
      </c>
    </row>
    <row r="2443" spans="1:2" x14ac:dyDescent="0.3">
      <c r="A2443">
        <v>57</v>
      </c>
      <c r="B2443">
        <v>119.05</v>
      </c>
    </row>
    <row r="2444" spans="1:2" x14ac:dyDescent="0.3">
      <c r="A2444">
        <v>43.4</v>
      </c>
      <c r="B2444">
        <v>118.956</v>
      </c>
    </row>
    <row r="2445" spans="1:2" x14ac:dyDescent="0.3">
      <c r="A2445">
        <v>60.5</v>
      </c>
      <c r="B2445">
        <v>118.93899999999999</v>
      </c>
    </row>
    <row r="2446" spans="1:2" x14ac:dyDescent="0.3">
      <c r="A2446">
        <v>154.80000000000001</v>
      </c>
      <c r="B2446">
        <v>118.88800000000001</v>
      </c>
    </row>
    <row r="2447" spans="1:2" x14ac:dyDescent="0.3">
      <c r="A2447">
        <v>63</v>
      </c>
      <c r="B2447">
        <v>118.86799999999999</v>
      </c>
    </row>
    <row r="2448" spans="1:2" x14ac:dyDescent="0.3">
      <c r="A2448">
        <v>23.4</v>
      </c>
      <c r="B2448">
        <v>118.80074999999999</v>
      </c>
    </row>
    <row r="2449" spans="1:2" x14ac:dyDescent="0.3">
      <c r="A2449">
        <v>446</v>
      </c>
      <c r="B2449">
        <v>118.649</v>
      </c>
    </row>
    <row r="2450" spans="1:2" x14ac:dyDescent="0.3">
      <c r="A2450">
        <v>184.5</v>
      </c>
      <c r="B2450">
        <v>118.593</v>
      </c>
    </row>
    <row r="2451" spans="1:2" x14ac:dyDescent="0.3">
      <c r="A2451">
        <v>65</v>
      </c>
      <c r="B2451">
        <v>118.51600000000001</v>
      </c>
    </row>
    <row r="2452" spans="1:2" x14ac:dyDescent="0.3">
      <c r="A2452">
        <v>56.7</v>
      </c>
      <c r="B2452">
        <v>118.43300000000001</v>
      </c>
    </row>
    <row r="2453" spans="1:2" x14ac:dyDescent="0.3">
      <c r="A2453">
        <v>80</v>
      </c>
      <c r="B2453">
        <v>118.242</v>
      </c>
    </row>
    <row r="2454" spans="1:2" x14ac:dyDescent="0.3">
      <c r="A2454">
        <v>192.3</v>
      </c>
      <c r="B2454">
        <v>118.18499799999999</v>
      </c>
    </row>
    <row r="2455" spans="1:2" x14ac:dyDescent="0.3">
      <c r="A2455">
        <v>358.8</v>
      </c>
      <c r="B2455">
        <v>117.899</v>
      </c>
    </row>
    <row r="2456" spans="1:2" x14ac:dyDescent="0.3">
      <c r="A2456">
        <v>18</v>
      </c>
      <c r="B2456">
        <v>117.831</v>
      </c>
    </row>
    <row r="2457" spans="1:2" x14ac:dyDescent="0.3">
      <c r="A2457">
        <v>30</v>
      </c>
      <c r="B2457">
        <v>117.792</v>
      </c>
    </row>
    <row r="2458" spans="1:2" x14ac:dyDescent="0.3">
      <c r="A2458">
        <v>17.899999999999999</v>
      </c>
      <c r="B2458">
        <v>117.78400000000001</v>
      </c>
    </row>
    <row r="2459" spans="1:2" x14ac:dyDescent="0.3">
      <c r="A2459">
        <v>16.8</v>
      </c>
      <c r="B2459">
        <v>117.629</v>
      </c>
    </row>
    <row r="2460" spans="1:2" x14ac:dyDescent="0.3">
      <c r="A2460">
        <v>14.6</v>
      </c>
      <c r="B2460">
        <v>117.422</v>
      </c>
    </row>
    <row r="2461" spans="1:2" x14ac:dyDescent="0.3">
      <c r="A2461">
        <v>18.7</v>
      </c>
      <c r="B2461">
        <v>116.862364</v>
      </c>
    </row>
    <row r="2462" spans="1:2" x14ac:dyDescent="0.3">
      <c r="A2462">
        <v>30</v>
      </c>
      <c r="B2462">
        <v>116.765</v>
      </c>
    </row>
    <row r="2463" spans="1:2" x14ac:dyDescent="0.3">
      <c r="A2463">
        <v>43.5</v>
      </c>
      <c r="B2463">
        <v>116.604</v>
      </c>
    </row>
    <row r="2464" spans="1:2" x14ac:dyDescent="0.3">
      <c r="A2464">
        <v>19.600000000000001</v>
      </c>
      <c r="B2464">
        <v>116.5946</v>
      </c>
    </row>
    <row r="2465" spans="1:2" x14ac:dyDescent="0.3">
      <c r="A2465">
        <v>90.6</v>
      </c>
      <c r="B2465">
        <v>116.58799999999999</v>
      </c>
    </row>
    <row r="2466" spans="1:2" x14ac:dyDescent="0.3">
      <c r="A2466">
        <v>62.5</v>
      </c>
      <c r="B2466">
        <v>116.444</v>
      </c>
    </row>
    <row r="2467" spans="1:2" x14ac:dyDescent="0.3">
      <c r="A2467">
        <v>91</v>
      </c>
      <c r="B2467">
        <v>116.337</v>
      </c>
    </row>
    <row r="2468" spans="1:2" x14ac:dyDescent="0.3">
      <c r="A2468">
        <v>40</v>
      </c>
      <c r="B2468">
        <v>116.169</v>
      </c>
    </row>
    <row r="2469" spans="1:2" x14ac:dyDescent="0.3">
      <c r="A2469">
        <v>30</v>
      </c>
      <c r="B2469">
        <v>116.15600000000001</v>
      </c>
    </row>
    <row r="2470" spans="1:2" x14ac:dyDescent="0.3">
      <c r="A2470">
        <v>160</v>
      </c>
      <c r="B2470">
        <v>115.378</v>
      </c>
    </row>
    <row r="2471" spans="1:2" x14ac:dyDescent="0.3">
      <c r="A2471">
        <v>17</v>
      </c>
      <c r="B2471">
        <v>115.297</v>
      </c>
    </row>
    <row r="2472" spans="1:2" x14ac:dyDescent="0.3">
      <c r="A2472">
        <v>285</v>
      </c>
      <c r="B2472">
        <v>115.294</v>
      </c>
    </row>
    <row r="2473" spans="1:2" x14ac:dyDescent="0.3">
      <c r="A2473">
        <v>44.8</v>
      </c>
      <c r="B2473">
        <v>115.179</v>
      </c>
    </row>
    <row r="2474" spans="1:2" x14ac:dyDescent="0.3">
      <c r="A2474">
        <v>34.5</v>
      </c>
      <c r="B2474">
        <v>115.172</v>
      </c>
    </row>
    <row r="2475" spans="1:2" x14ac:dyDescent="0.3">
      <c r="A2475">
        <v>50</v>
      </c>
      <c r="B2475">
        <v>115.08199999999999</v>
      </c>
    </row>
    <row r="2476" spans="1:2" x14ac:dyDescent="0.3">
      <c r="A2476">
        <v>26.2</v>
      </c>
      <c r="B2476">
        <v>114.977</v>
      </c>
    </row>
    <row r="2477" spans="1:2" x14ac:dyDescent="0.3">
      <c r="A2477">
        <v>379</v>
      </c>
      <c r="B2477">
        <v>114.79900000000001</v>
      </c>
    </row>
    <row r="2478" spans="1:2" x14ac:dyDescent="0.3">
      <c r="A2478">
        <v>500.4</v>
      </c>
      <c r="B2478">
        <v>114.761</v>
      </c>
    </row>
    <row r="2479" spans="1:2" x14ac:dyDescent="0.3">
      <c r="A2479">
        <v>200</v>
      </c>
      <c r="B2479">
        <v>114.636999</v>
      </c>
    </row>
    <row r="2480" spans="1:2" x14ac:dyDescent="0.3">
      <c r="A2480">
        <v>19.8</v>
      </c>
      <c r="B2480">
        <v>114.59399999999999</v>
      </c>
    </row>
    <row r="2481" spans="1:2" x14ac:dyDescent="0.3">
      <c r="A2481">
        <v>32</v>
      </c>
      <c r="B2481">
        <v>114.477</v>
      </c>
    </row>
    <row r="2482" spans="1:2" x14ac:dyDescent="0.3">
      <c r="A2482">
        <v>28</v>
      </c>
      <c r="B2482">
        <v>114.107</v>
      </c>
    </row>
    <row r="2483" spans="1:2" x14ac:dyDescent="0.3">
      <c r="A2483">
        <v>16</v>
      </c>
      <c r="B2483">
        <v>113.874</v>
      </c>
    </row>
    <row r="2484" spans="1:2" x14ac:dyDescent="0.3">
      <c r="A2484">
        <v>52</v>
      </c>
      <c r="B2484">
        <v>113.676</v>
      </c>
    </row>
    <row r="2485" spans="1:2" x14ac:dyDescent="0.3">
      <c r="A2485">
        <v>25</v>
      </c>
      <c r="B2485">
        <v>113.672</v>
      </c>
    </row>
    <row r="2486" spans="1:2" x14ac:dyDescent="0.3">
      <c r="A2486">
        <v>51.2</v>
      </c>
      <c r="B2486">
        <v>113.417</v>
      </c>
    </row>
    <row r="2487" spans="1:2" x14ac:dyDescent="0.3">
      <c r="A2487">
        <v>45</v>
      </c>
      <c r="B2487">
        <v>113.355</v>
      </c>
    </row>
    <row r="2488" spans="1:2" x14ac:dyDescent="0.3">
      <c r="A2488">
        <v>70</v>
      </c>
      <c r="B2488">
        <v>112.75</v>
      </c>
    </row>
    <row r="2489" spans="1:2" x14ac:dyDescent="0.3">
      <c r="A2489">
        <v>91.5</v>
      </c>
      <c r="B2489">
        <v>112.586</v>
      </c>
    </row>
    <row r="2490" spans="1:2" x14ac:dyDescent="0.3">
      <c r="A2490">
        <v>75.7</v>
      </c>
      <c r="B2490">
        <v>112.548</v>
      </c>
    </row>
    <row r="2491" spans="1:2" x14ac:dyDescent="0.3">
      <c r="A2491">
        <v>21.6</v>
      </c>
      <c r="B2491">
        <v>112.20399999999999</v>
      </c>
    </row>
    <row r="2492" spans="1:2" x14ac:dyDescent="0.3">
      <c r="A2492">
        <v>13.3</v>
      </c>
      <c r="B2492">
        <v>111.968</v>
      </c>
    </row>
    <row r="2493" spans="1:2" x14ac:dyDescent="0.3">
      <c r="A2493">
        <v>41</v>
      </c>
      <c r="B2493">
        <v>111.678</v>
      </c>
    </row>
    <row r="2494" spans="1:2" x14ac:dyDescent="0.3">
      <c r="A2494">
        <v>263.60000000000002</v>
      </c>
      <c r="B2494">
        <v>111.60899999999999</v>
      </c>
    </row>
    <row r="2495" spans="1:2" x14ac:dyDescent="0.3">
      <c r="A2495">
        <v>99.6</v>
      </c>
      <c r="B2495">
        <v>111.497</v>
      </c>
    </row>
    <row r="2496" spans="1:2" x14ac:dyDescent="0.3">
      <c r="A2496">
        <v>32</v>
      </c>
      <c r="B2496">
        <v>111.471</v>
      </c>
    </row>
    <row r="2497" spans="1:2" x14ac:dyDescent="0.3">
      <c r="A2497">
        <v>307.10000000000002</v>
      </c>
      <c r="B2497">
        <v>111.422</v>
      </c>
    </row>
    <row r="2498" spans="1:2" x14ac:dyDescent="0.3">
      <c r="A2498">
        <v>24.1</v>
      </c>
      <c r="B2498">
        <v>111.378</v>
      </c>
    </row>
    <row r="2499" spans="1:2" x14ac:dyDescent="0.3">
      <c r="A2499">
        <v>21</v>
      </c>
      <c r="B2499">
        <v>111.121</v>
      </c>
    </row>
    <row r="2500" spans="1:2" x14ac:dyDescent="0.3">
      <c r="A2500">
        <v>74.099999999999994</v>
      </c>
      <c r="B2500">
        <v>110.999</v>
      </c>
    </row>
    <row r="2501" spans="1:2" x14ac:dyDescent="0.3">
      <c r="A2501">
        <v>69.7</v>
      </c>
      <c r="B2501">
        <v>110.947</v>
      </c>
    </row>
    <row r="2502" spans="1:2" x14ac:dyDescent="0.3">
      <c r="A2502">
        <v>40</v>
      </c>
      <c r="B2502">
        <v>110.729</v>
      </c>
    </row>
    <row r="2503" spans="1:2" x14ac:dyDescent="0.3">
      <c r="A2503">
        <v>44</v>
      </c>
      <c r="B2503">
        <v>110.679</v>
      </c>
    </row>
    <row r="2504" spans="1:2" x14ac:dyDescent="0.3">
      <c r="A2504">
        <v>18.7</v>
      </c>
      <c r="B2504">
        <v>110.565</v>
      </c>
    </row>
    <row r="2505" spans="1:2" x14ac:dyDescent="0.3">
      <c r="A2505">
        <v>18</v>
      </c>
      <c r="B2505">
        <v>110.35299999999999</v>
      </c>
    </row>
    <row r="2506" spans="1:2" x14ac:dyDescent="0.3">
      <c r="A2506">
        <v>122</v>
      </c>
      <c r="B2506">
        <v>110.11499999999999</v>
      </c>
    </row>
    <row r="2507" spans="1:2" x14ac:dyDescent="0.3">
      <c r="A2507">
        <v>21.6</v>
      </c>
      <c r="B2507">
        <v>110.06699999999999</v>
      </c>
    </row>
    <row r="2508" spans="1:2" x14ac:dyDescent="0.3">
      <c r="A2508">
        <v>30</v>
      </c>
      <c r="B2508">
        <v>109.664</v>
      </c>
    </row>
    <row r="2509" spans="1:2" x14ac:dyDescent="0.3">
      <c r="A2509">
        <v>15</v>
      </c>
      <c r="B2509">
        <v>109.498</v>
      </c>
    </row>
    <row r="2510" spans="1:2" x14ac:dyDescent="0.3">
      <c r="A2510">
        <v>52</v>
      </c>
      <c r="B2510">
        <v>109.351</v>
      </c>
    </row>
    <row r="2511" spans="1:2" x14ac:dyDescent="0.3">
      <c r="A2511">
        <v>50</v>
      </c>
      <c r="B2511">
        <v>109.221</v>
      </c>
    </row>
    <row r="2512" spans="1:2" x14ac:dyDescent="0.3">
      <c r="A2512">
        <v>405.7</v>
      </c>
      <c r="B2512">
        <v>109.002999</v>
      </c>
    </row>
    <row r="2513" spans="1:2" x14ac:dyDescent="0.3">
      <c r="A2513">
        <v>30.8</v>
      </c>
      <c r="B2513">
        <v>108.94499999999999</v>
      </c>
    </row>
    <row r="2514" spans="1:2" x14ac:dyDescent="0.3">
      <c r="A2514">
        <v>145.9</v>
      </c>
      <c r="B2514">
        <v>108.753</v>
      </c>
    </row>
    <row r="2515" spans="1:2" x14ac:dyDescent="0.3">
      <c r="A2515">
        <v>19</v>
      </c>
      <c r="B2515">
        <v>108.616</v>
      </c>
    </row>
    <row r="2516" spans="1:2" x14ac:dyDescent="0.3">
      <c r="A2516">
        <v>50</v>
      </c>
      <c r="B2516">
        <v>108.586</v>
      </c>
    </row>
    <row r="2517" spans="1:2" x14ac:dyDescent="0.3">
      <c r="A2517">
        <v>27</v>
      </c>
      <c r="B2517">
        <v>108.58499999999999</v>
      </c>
    </row>
    <row r="2518" spans="1:2" x14ac:dyDescent="0.3">
      <c r="A2518">
        <v>52.5</v>
      </c>
      <c r="B2518">
        <v>108.58199999999999</v>
      </c>
    </row>
    <row r="2519" spans="1:2" x14ac:dyDescent="0.3">
      <c r="A2519">
        <v>18</v>
      </c>
      <c r="B2519">
        <v>108.134</v>
      </c>
    </row>
    <row r="2520" spans="1:2" x14ac:dyDescent="0.3">
      <c r="A2520">
        <v>16.5</v>
      </c>
      <c r="B2520">
        <v>108.134</v>
      </c>
    </row>
    <row r="2521" spans="1:2" x14ac:dyDescent="0.3">
      <c r="A2521">
        <v>236</v>
      </c>
      <c r="B2521">
        <v>108.099</v>
      </c>
    </row>
    <row r="2522" spans="1:2" x14ac:dyDescent="0.3">
      <c r="A2522">
        <v>427</v>
      </c>
      <c r="B2522">
        <v>107.854</v>
      </c>
    </row>
    <row r="2523" spans="1:2" x14ac:dyDescent="0.3">
      <c r="A2523">
        <v>48</v>
      </c>
      <c r="B2523">
        <v>107.744</v>
      </c>
    </row>
    <row r="2524" spans="1:2" x14ac:dyDescent="0.3">
      <c r="A2524">
        <v>16.2</v>
      </c>
      <c r="B2524">
        <v>107.58</v>
      </c>
    </row>
    <row r="2525" spans="1:2" x14ac:dyDescent="0.3">
      <c r="A2525">
        <v>395.4</v>
      </c>
      <c r="B2525">
        <v>107.423</v>
      </c>
    </row>
    <row r="2526" spans="1:2" x14ac:dyDescent="0.3">
      <c r="A2526">
        <v>20</v>
      </c>
      <c r="B2526">
        <v>107.264</v>
      </c>
    </row>
    <row r="2527" spans="1:2" x14ac:dyDescent="0.3">
      <c r="A2527">
        <v>25</v>
      </c>
      <c r="B2527">
        <v>107.258</v>
      </c>
    </row>
    <row r="2528" spans="1:2" x14ac:dyDescent="0.3">
      <c r="A2528">
        <v>46</v>
      </c>
      <c r="B2528">
        <v>106.527</v>
      </c>
    </row>
    <row r="2529" spans="1:2" x14ac:dyDescent="0.3">
      <c r="A2529">
        <v>15</v>
      </c>
      <c r="B2529">
        <v>106.476</v>
      </c>
    </row>
    <row r="2530" spans="1:2" x14ac:dyDescent="0.3">
      <c r="A2530">
        <v>16.600000000000001</v>
      </c>
      <c r="B2530">
        <v>106.22199999999999</v>
      </c>
    </row>
    <row r="2531" spans="1:2" x14ac:dyDescent="0.3">
      <c r="A2531">
        <v>25</v>
      </c>
      <c r="B2531">
        <v>106.15900000000001</v>
      </c>
    </row>
    <row r="2532" spans="1:2" x14ac:dyDescent="0.3">
      <c r="A2532">
        <v>52.1</v>
      </c>
      <c r="B2532">
        <v>106.15741</v>
      </c>
    </row>
    <row r="2533" spans="1:2" x14ac:dyDescent="0.3">
      <c r="A2533">
        <v>40.5</v>
      </c>
      <c r="B2533">
        <v>106.092</v>
      </c>
    </row>
    <row r="2534" spans="1:2" x14ac:dyDescent="0.3">
      <c r="A2534">
        <v>28.2</v>
      </c>
      <c r="B2534">
        <v>106.045</v>
      </c>
    </row>
    <row r="2535" spans="1:2" x14ac:dyDescent="0.3">
      <c r="A2535">
        <v>350</v>
      </c>
      <c r="B2535">
        <v>105.70399999999999</v>
      </c>
    </row>
    <row r="2536" spans="1:2" x14ac:dyDescent="0.3">
      <c r="A2536">
        <v>30.5</v>
      </c>
      <c r="B2536">
        <v>105.681</v>
      </c>
    </row>
    <row r="2537" spans="1:2" x14ac:dyDescent="0.3">
      <c r="A2537">
        <v>61</v>
      </c>
      <c r="B2537">
        <v>105.55500000000001</v>
      </c>
    </row>
    <row r="2538" spans="1:2" x14ac:dyDescent="0.3">
      <c r="A2538">
        <v>33.4</v>
      </c>
      <c r="B2538">
        <v>105.508</v>
      </c>
    </row>
    <row r="2539" spans="1:2" x14ac:dyDescent="0.3">
      <c r="A2539">
        <v>94</v>
      </c>
      <c r="B2539">
        <v>105.383002</v>
      </c>
    </row>
    <row r="2540" spans="1:2" x14ac:dyDescent="0.3">
      <c r="A2540">
        <v>21.5</v>
      </c>
      <c r="B2540">
        <v>105.122</v>
      </c>
    </row>
    <row r="2541" spans="1:2" x14ac:dyDescent="0.3">
      <c r="A2541">
        <v>54.3</v>
      </c>
      <c r="B2541">
        <v>105.06845</v>
      </c>
    </row>
    <row r="2542" spans="1:2" x14ac:dyDescent="0.3">
      <c r="A2542">
        <v>36</v>
      </c>
      <c r="B2542">
        <v>104.836</v>
      </c>
    </row>
    <row r="2543" spans="1:2" x14ac:dyDescent="0.3">
      <c r="A2543">
        <v>36</v>
      </c>
      <c r="B2543">
        <v>104.742</v>
      </c>
    </row>
    <row r="2544" spans="1:2" x14ac:dyDescent="0.3">
      <c r="A2544">
        <v>50</v>
      </c>
      <c r="B2544">
        <v>104.622</v>
      </c>
    </row>
    <row r="2545" spans="1:2" x14ac:dyDescent="0.3">
      <c r="A2545">
        <v>21</v>
      </c>
      <c r="B2545">
        <v>104.491</v>
      </c>
    </row>
    <row r="2546" spans="1:2" x14ac:dyDescent="0.3">
      <c r="A2546">
        <v>53</v>
      </c>
      <c r="B2546">
        <v>104.47008</v>
      </c>
    </row>
    <row r="2547" spans="1:2" x14ac:dyDescent="0.3">
      <c r="A2547">
        <v>50</v>
      </c>
      <c r="B2547">
        <v>104.303</v>
      </c>
    </row>
    <row r="2548" spans="1:2" x14ac:dyDescent="0.3">
      <c r="A2548">
        <v>12.5</v>
      </c>
      <c r="B2548">
        <v>104.16758299999999</v>
      </c>
    </row>
    <row r="2549" spans="1:2" x14ac:dyDescent="0.3">
      <c r="A2549">
        <v>21</v>
      </c>
      <c r="B2549">
        <v>104.083</v>
      </c>
    </row>
    <row r="2550" spans="1:2" x14ac:dyDescent="0.3">
      <c r="A2550">
        <v>181.5</v>
      </c>
      <c r="B2550">
        <v>103.889003</v>
      </c>
    </row>
    <row r="2551" spans="1:2" x14ac:dyDescent="0.3">
      <c r="A2551">
        <v>23.6</v>
      </c>
      <c r="B2551">
        <v>103.773</v>
      </c>
    </row>
    <row r="2552" spans="1:2" x14ac:dyDescent="0.3">
      <c r="A2552">
        <v>33.6</v>
      </c>
      <c r="B2552">
        <v>103.66200000000001</v>
      </c>
    </row>
    <row r="2553" spans="1:2" x14ac:dyDescent="0.3">
      <c r="A2553">
        <v>50</v>
      </c>
      <c r="B2553">
        <v>103.639</v>
      </c>
    </row>
    <row r="2554" spans="1:2" x14ac:dyDescent="0.3">
      <c r="A2554">
        <v>40</v>
      </c>
      <c r="B2554">
        <v>103.44352000000001</v>
      </c>
    </row>
    <row r="2555" spans="1:2" x14ac:dyDescent="0.3">
      <c r="A2555">
        <v>17.600000000000001</v>
      </c>
      <c r="B2555">
        <v>103.4</v>
      </c>
    </row>
    <row r="2556" spans="1:2" x14ac:dyDescent="0.3">
      <c r="A2556">
        <v>118</v>
      </c>
      <c r="B2556">
        <v>103.374</v>
      </c>
    </row>
    <row r="2557" spans="1:2" x14ac:dyDescent="0.3">
      <c r="A2557">
        <v>103.5</v>
      </c>
      <c r="B2557">
        <v>103.26900000000001</v>
      </c>
    </row>
    <row r="2558" spans="1:2" x14ac:dyDescent="0.3">
      <c r="A2558">
        <v>40</v>
      </c>
      <c r="B2558">
        <v>103.23399999999999</v>
      </c>
    </row>
    <row r="2559" spans="1:2" x14ac:dyDescent="0.3">
      <c r="A2559">
        <v>548.1</v>
      </c>
      <c r="B2559">
        <v>103.232</v>
      </c>
    </row>
    <row r="2560" spans="1:2" x14ac:dyDescent="0.3">
      <c r="A2560">
        <v>346.8</v>
      </c>
      <c r="B2560">
        <v>103.19800499999999</v>
      </c>
    </row>
    <row r="2561" spans="1:2" x14ac:dyDescent="0.3">
      <c r="A2561">
        <v>30</v>
      </c>
      <c r="B2561">
        <v>103.027</v>
      </c>
    </row>
    <row r="2562" spans="1:2" x14ac:dyDescent="0.3">
      <c r="A2562">
        <v>50.2</v>
      </c>
      <c r="B2562">
        <v>102.92384</v>
      </c>
    </row>
    <row r="2563" spans="1:2" x14ac:dyDescent="0.3">
      <c r="A2563">
        <v>84.6</v>
      </c>
      <c r="B2563">
        <v>102.803</v>
      </c>
    </row>
    <row r="2564" spans="1:2" x14ac:dyDescent="0.3">
      <c r="A2564">
        <v>50.4</v>
      </c>
      <c r="B2564">
        <v>102.726</v>
      </c>
    </row>
    <row r="2565" spans="1:2" x14ac:dyDescent="0.3">
      <c r="A2565">
        <v>12.8</v>
      </c>
      <c r="B2565">
        <v>102.23</v>
      </c>
    </row>
    <row r="2566" spans="1:2" x14ac:dyDescent="0.3">
      <c r="A2566">
        <v>50</v>
      </c>
      <c r="B2566">
        <v>102.176</v>
      </c>
    </row>
    <row r="2567" spans="1:2" x14ac:dyDescent="0.3">
      <c r="A2567">
        <v>51</v>
      </c>
      <c r="B2567">
        <v>102.17100000000001</v>
      </c>
    </row>
    <row r="2568" spans="1:2" x14ac:dyDescent="0.3">
      <c r="A2568">
        <v>50.4</v>
      </c>
      <c r="B2568">
        <v>102.16200000000001</v>
      </c>
    </row>
    <row r="2569" spans="1:2" x14ac:dyDescent="0.3">
      <c r="A2569">
        <v>343.8</v>
      </c>
      <c r="B2569">
        <v>101.890998</v>
      </c>
    </row>
    <row r="2570" spans="1:2" x14ac:dyDescent="0.3">
      <c r="A2570">
        <v>294.5</v>
      </c>
      <c r="B2570">
        <v>101.873</v>
      </c>
    </row>
    <row r="2571" spans="1:2" x14ac:dyDescent="0.3">
      <c r="A2571">
        <v>16.3</v>
      </c>
      <c r="B2571">
        <v>101.801</v>
      </c>
    </row>
    <row r="2572" spans="1:2" x14ac:dyDescent="0.3">
      <c r="A2572">
        <v>50</v>
      </c>
      <c r="B2572">
        <v>101.767</v>
      </c>
    </row>
    <row r="2573" spans="1:2" x14ac:dyDescent="0.3">
      <c r="A2573">
        <v>22</v>
      </c>
      <c r="B2573">
        <v>101.467</v>
      </c>
    </row>
    <row r="2574" spans="1:2" x14ac:dyDescent="0.3">
      <c r="A2574">
        <v>50.4</v>
      </c>
      <c r="B2574">
        <v>101.41500000000001</v>
      </c>
    </row>
    <row r="2575" spans="1:2" x14ac:dyDescent="0.3">
      <c r="A2575">
        <v>18</v>
      </c>
      <c r="B2575">
        <v>101.36799999999999</v>
      </c>
    </row>
    <row r="2576" spans="1:2" x14ac:dyDescent="0.3">
      <c r="A2576">
        <v>13.6</v>
      </c>
      <c r="B2576">
        <v>101.315</v>
      </c>
    </row>
    <row r="2577" spans="1:2" x14ac:dyDescent="0.3">
      <c r="A2577">
        <v>52</v>
      </c>
      <c r="B2577">
        <v>101.175</v>
      </c>
    </row>
    <row r="2578" spans="1:2" x14ac:dyDescent="0.3">
      <c r="A2578">
        <v>200</v>
      </c>
      <c r="B2578">
        <v>101.065</v>
      </c>
    </row>
    <row r="2579" spans="1:2" x14ac:dyDescent="0.3">
      <c r="A2579">
        <v>50</v>
      </c>
      <c r="B2579">
        <v>100.95</v>
      </c>
    </row>
    <row r="2580" spans="1:2" x14ac:dyDescent="0.3">
      <c r="A2580">
        <v>18</v>
      </c>
      <c r="B2580">
        <v>100.871</v>
      </c>
    </row>
    <row r="2581" spans="1:2" x14ac:dyDescent="0.3">
      <c r="A2581">
        <v>39.9</v>
      </c>
      <c r="B2581">
        <v>100.83199999999999</v>
      </c>
    </row>
    <row r="2582" spans="1:2" x14ac:dyDescent="0.3">
      <c r="A2582">
        <v>14.6</v>
      </c>
      <c r="B2582">
        <v>100.756</v>
      </c>
    </row>
    <row r="2583" spans="1:2" x14ac:dyDescent="0.3">
      <c r="A2583">
        <v>20</v>
      </c>
      <c r="B2583">
        <v>100.57</v>
      </c>
    </row>
    <row r="2584" spans="1:2" x14ac:dyDescent="0.3">
      <c r="A2584">
        <v>40</v>
      </c>
      <c r="B2584">
        <v>100.476</v>
      </c>
    </row>
    <row r="2585" spans="1:2" x14ac:dyDescent="0.3">
      <c r="A2585">
        <v>27.3</v>
      </c>
      <c r="B2585">
        <v>100.43899999999999</v>
      </c>
    </row>
    <row r="2586" spans="1:2" x14ac:dyDescent="0.3">
      <c r="A2586">
        <v>34.200000000000003</v>
      </c>
      <c r="B2586">
        <v>100.14100000000001</v>
      </c>
    </row>
    <row r="2587" spans="1:2" x14ac:dyDescent="0.3">
      <c r="A2587">
        <v>692</v>
      </c>
      <c r="B2587">
        <v>99.994</v>
      </c>
    </row>
    <row r="2588" spans="1:2" x14ac:dyDescent="0.3">
      <c r="A2588">
        <v>76.900000000000006</v>
      </c>
      <c r="B2588">
        <v>99.861000000000004</v>
      </c>
    </row>
    <row r="2589" spans="1:2" x14ac:dyDescent="0.3">
      <c r="A2589">
        <v>50</v>
      </c>
      <c r="B2589">
        <v>99.757239999999996</v>
      </c>
    </row>
    <row r="2590" spans="1:2" x14ac:dyDescent="0.3">
      <c r="A2590">
        <v>25.8</v>
      </c>
      <c r="B2590">
        <v>99.509</v>
      </c>
    </row>
    <row r="2591" spans="1:2" x14ac:dyDescent="0.3">
      <c r="A2591">
        <v>19</v>
      </c>
      <c r="B2591">
        <v>99.504999999999995</v>
      </c>
    </row>
    <row r="2592" spans="1:2" x14ac:dyDescent="0.3">
      <c r="A2592">
        <v>32.4</v>
      </c>
      <c r="B2592">
        <v>99.454999999999998</v>
      </c>
    </row>
    <row r="2593" spans="1:2" x14ac:dyDescent="0.3">
      <c r="A2593">
        <v>14.5</v>
      </c>
      <c r="B2593">
        <v>99.370529000000005</v>
      </c>
    </row>
    <row r="2594" spans="1:2" x14ac:dyDescent="0.3">
      <c r="A2594">
        <v>14</v>
      </c>
      <c r="B2594">
        <v>99.343999999999994</v>
      </c>
    </row>
    <row r="2595" spans="1:2" x14ac:dyDescent="0.3">
      <c r="A2595">
        <v>14.4</v>
      </c>
      <c r="B2595">
        <v>99.302999999999997</v>
      </c>
    </row>
    <row r="2596" spans="1:2" x14ac:dyDescent="0.3">
      <c r="A2596">
        <v>57.5</v>
      </c>
      <c r="B2596">
        <v>99.233000000000004</v>
      </c>
    </row>
    <row r="2597" spans="1:2" x14ac:dyDescent="0.3">
      <c r="A2597">
        <v>113</v>
      </c>
      <c r="B2597">
        <v>99.231999999999999</v>
      </c>
    </row>
    <row r="2598" spans="1:2" x14ac:dyDescent="0.3">
      <c r="A2598">
        <v>19.600000000000001</v>
      </c>
      <c r="B2598">
        <v>99.126000000000005</v>
      </c>
    </row>
    <row r="2599" spans="1:2" x14ac:dyDescent="0.3">
      <c r="A2599">
        <v>20.6</v>
      </c>
      <c r="B2599">
        <v>99.111999999999995</v>
      </c>
    </row>
    <row r="2600" spans="1:2" x14ac:dyDescent="0.3">
      <c r="A2600">
        <v>65</v>
      </c>
      <c r="B2600">
        <v>98.864000000000004</v>
      </c>
    </row>
    <row r="2601" spans="1:2" x14ac:dyDescent="0.3">
      <c r="A2601">
        <v>19.2</v>
      </c>
      <c r="B2601">
        <v>98.826999999999998</v>
      </c>
    </row>
    <row r="2602" spans="1:2" x14ac:dyDescent="0.3">
      <c r="A2602">
        <v>409</v>
      </c>
      <c r="B2602">
        <v>98.760999999999996</v>
      </c>
    </row>
    <row r="2603" spans="1:2" x14ac:dyDescent="0.3">
      <c r="A2603">
        <v>117.8</v>
      </c>
      <c r="B2603">
        <v>98.484999999999999</v>
      </c>
    </row>
    <row r="2604" spans="1:2" x14ac:dyDescent="0.3">
      <c r="A2604">
        <v>58.8</v>
      </c>
      <c r="B2604">
        <v>98.167000000000002</v>
      </c>
    </row>
    <row r="2605" spans="1:2" x14ac:dyDescent="0.3">
      <c r="A2605">
        <v>110.4</v>
      </c>
      <c r="B2605">
        <v>98.159000000000006</v>
      </c>
    </row>
    <row r="2606" spans="1:2" x14ac:dyDescent="0.3">
      <c r="A2606">
        <v>14.8</v>
      </c>
      <c r="B2606">
        <v>98.075999999999993</v>
      </c>
    </row>
    <row r="2607" spans="1:2" x14ac:dyDescent="0.3">
      <c r="A2607">
        <v>121</v>
      </c>
      <c r="B2607">
        <v>98.009</v>
      </c>
    </row>
    <row r="2608" spans="1:2" x14ac:dyDescent="0.3">
      <c r="A2608">
        <v>48</v>
      </c>
      <c r="B2608">
        <v>97.974000000000004</v>
      </c>
    </row>
    <row r="2609" spans="1:2" x14ac:dyDescent="0.3">
      <c r="A2609">
        <v>52</v>
      </c>
      <c r="B2609">
        <v>97.944999999999993</v>
      </c>
    </row>
    <row r="2610" spans="1:2" x14ac:dyDescent="0.3">
      <c r="A2610">
        <v>388.8</v>
      </c>
      <c r="B2610">
        <v>97.912999999999997</v>
      </c>
    </row>
    <row r="2611" spans="1:2" x14ac:dyDescent="0.3">
      <c r="A2611">
        <v>23.5</v>
      </c>
      <c r="B2611">
        <v>97.861999999999995</v>
      </c>
    </row>
    <row r="2612" spans="1:2" x14ac:dyDescent="0.3">
      <c r="A2612">
        <v>13.8</v>
      </c>
      <c r="B2612">
        <v>97.676000000000002</v>
      </c>
    </row>
    <row r="2613" spans="1:2" x14ac:dyDescent="0.3">
      <c r="A2613">
        <v>13.5</v>
      </c>
      <c r="B2613">
        <v>97.659000000000006</v>
      </c>
    </row>
    <row r="2614" spans="1:2" x14ac:dyDescent="0.3">
      <c r="A2614">
        <v>37.799999999999997</v>
      </c>
      <c r="B2614">
        <v>97.626000000000005</v>
      </c>
    </row>
    <row r="2615" spans="1:2" x14ac:dyDescent="0.3">
      <c r="A2615">
        <v>30</v>
      </c>
      <c r="B2615">
        <v>97.513999999999996</v>
      </c>
    </row>
    <row r="2616" spans="1:2" x14ac:dyDescent="0.3">
      <c r="A2616">
        <v>37.5</v>
      </c>
      <c r="B2616">
        <v>97.096000000000004</v>
      </c>
    </row>
    <row r="2617" spans="1:2" x14ac:dyDescent="0.3">
      <c r="A2617">
        <v>54.6</v>
      </c>
      <c r="B2617">
        <v>96.863</v>
      </c>
    </row>
    <row r="2618" spans="1:2" x14ac:dyDescent="0.3">
      <c r="A2618">
        <v>22</v>
      </c>
      <c r="B2618">
        <v>96.808999999999997</v>
      </c>
    </row>
    <row r="2619" spans="1:2" x14ac:dyDescent="0.3">
      <c r="A2619">
        <v>62.3</v>
      </c>
      <c r="B2619">
        <v>96.634</v>
      </c>
    </row>
    <row r="2620" spans="1:2" x14ac:dyDescent="0.3">
      <c r="A2620">
        <v>40.5</v>
      </c>
      <c r="B2620">
        <v>96.513000000000005</v>
      </c>
    </row>
    <row r="2621" spans="1:2" x14ac:dyDescent="0.3">
      <c r="A2621">
        <v>66</v>
      </c>
      <c r="B2621">
        <v>96.244</v>
      </c>
    </row>
    <row r="2622" spans="1:2" x14ac:dyDescent="0.3">
      <c r="A2622">
        <v>37.799999999999997</v>
      </c>
      <c r="B2622">
        <v>96.072000000000003</v>
      </c>
    </row>
    <row r="2623" spans="1:2" x14ac:dyDescent="0.3">
      <c r="A2623">
        <v>18</v>
      </c>
      <c r="B2623">
        <v>96.048000000000002</v>
      </c>
    </row>
    <row r="2624" spans="1:2" x14ac:dyDescent="0.3">
      <c r="A2624">
        <v>30</v>
      </c>
      <c r="B2624">
        <v>95.869</v>
      </c>
    </row>
    <row r="2625" spans="1:2" x14ac:dyDescent="0.3">
      <c r="A2625">
        <v>22</v>
      </c>
      <c r="B2625">
        <v>95.864000000000004</v>
      </c>
    </row>
    <row r="2626" spans="1:2" x14ac:dyDescent="0.3">
      <c r="A2626">
        <v>25.5</v>
      </c>
      <c r="B2626">
        <v>95.863</v>
      </c>
    </row>
    <row r="2627" spans="1:2" x14ac:dyDescent="0.3">
      <c r="A2627">
        <v>44</v>
      </c>
      <c r="B2627">
        <v>95.712000000000003</v>
      </c>
    </row>
    <row r="2628" spans="1:2" x14ac:dyDescent="0.3">
      <c r="A2628">
        <v>231.2</v>
      </c>
      <c r="B2628">
        <v>95.694999999999993</v>
      </c>
    </row>
    <row r="2629" spans="1:2" x14ac:dyDescent="0.3">
      <c r="A2629">
        <v>21.7</v>
      </c>
      <c r="B2629">
        <v>95.664000000000001</v>
      </c>
    </row>
    <row r="2630" spans="1:2" x14ac:dyDescent="0.3">
      <c r="A2630">
        <v>18</v>
      </c>
      <c r="B2630">
        <v>95.614000000000004</v>
      </c>
    </row>
    <row r="2631" spans="1:2" x14ac:dyDescent="0.3">
      <c r="A2631">
        <v>15.4</v>
      </c>
      <c r="B2631">
        <v>95.605999999999995</v>
      </c>
    </row>
    <row r="2632" spans="1:2" x14ac:dyDescent="0.3">
      <c r="A2632">
        <v>19.399999999999999</v>
      </c>
      <c r="B2632">
        <v>95.576999999999998</v>
      </c>
    </row>
    <row r="2633" spans="1:2" x14ac:dyDescent="0.3">
      <c r="A2633">
        <v>12.8</v>
      </c>
      <c r="B2633">
        <v>95.548000000000002</v>
      </c>
    </row>
    <row r="2634" spans="1:2" x14ac:dyDescent="0.3">
      <c r="A2634">
        <v>35</v>
      </c>
      <c r="B2634">
        <v>95.51</v>
      </c>
    </row>
    <row r="2635" spans="1:2" x14ac:dyDescent="0.3">
      <c r="A2635">
        <v>40</v>
      </c>
      <c r="B2635">
        <v>95.32</v>
      </c>
    </row>
    <row r="2636" spans="1:2" x14ac:dyDescent="0.3">
      <c r="A2636">
        <v>19</v>
      </c>
      <c r="B2636">
        <v>95.043000000000006</v>
      </c>
    </row>
    <row r="2637" spans="1:2" x14ac:dyDescent="0.3">
      <c r="A2637">
        <v>37.5</v>
      </c>
      <c r="B2637">
        <v>94.971000000000004</v>
      </c>
    </row>
    <row r="2638" spans="1:2" x14ac:dyDescent="0.3">
      <c r="A2638">
        <v>30</v>
      </c>
      <c r="B2638">
        <v>94.947999999999993</v>
      </c>
    </row>
    <row r="2639" spans="1:2" x14ac:dyDescent="0.3">
      <c r="A2639">
        <v>32</v>
      </c>
      <c r="B2639">
        <v>94.765000000000001</v>
      </c>
    </row>
    <row r="2640" spans="1:2" x14ac:dyDescent="0.3">
      <c r="A2640">
        <v>50</v>
      </c>
      <c r="B2640">
        <v>94.74</v>
      </c>
    </row>
    <row r="2641" spans="1:2" x14ac:dyDescent="0.3">
      <c r="A2641">
        <v>20</v>
      </c>
      <c r="B2641">
        <v>94.480999999999995</v>
      </c>
    </row>
    <row r="2642" spans="1:2" x14ac:dyDescent="0.3">
      <c r="A2642">
        <v>40</v>
      </c>
      <c r="B2642">
        <v>94.128</v>
      </c>
    </row>
    <row r="2643" spans="1:2" x14ac:dyDescent="0.3">
      <c r="A2643">
        <v>15</v>
      </c>
      <c r="B2643">
        <v>94.057460000000006</v>
      </c>
    </row>
    <row r="2644" spans="1:2" x14ac:dyDescent="0.3">
      <c r="A2644">
        <v>21.2</v>
      </c>
      <c r="B2644">
        <v>93.701719999999995</v>
      </c>
    </row>
    <row r="2645" spans="1:2" x14ac:dyDescent="0.3">
      <c r="A2645">
        <v>22</v>
      </c>
      <c r="B2645">
        <v>93.506</v>
      </c>
    </row>
    <row r="2646" spans="1:2" x14ac:dyDescent="0.3">
      <c r="A2646">
        <v>61.2</v>
      </c>
      <c r="B2646">
        <v>93.44</v>
      </c>
    </row>
    <row r="2647" spans="1:2" x14ac:dyDescent="0.3">
      <c r="A2647">
        <v>26</v>
      </c>
      <c r="B2647">
        <v>93.385000000000005</v>
      </c>
    </row>
    <row r="2648" spans="1:2" x14ac:dyDescent="0.3">
      <c r="A2648">
        <v>154.19999999999999</v>
      </c>
      <c r="B2648">
        <v>93.284999999999997</v>
      </c>
    </row>
    <row r="2649" spans="1:2" x14ac:dyDescent="0.3">
      <c r="A2649">
        <v>69</v>
      </c>
      <c r="B2649">
        <v>93.186000000000007</v>
      </c>
    </row>
    <row r="2650" spans="1:2" x14ac:dyDescent="0.3">
      <c r="A2650">
        <v>18</v>
      </c>
      <c r="B2650">
        <v>93.162000000000006</v>
      </c>
    </row>
    <row r="2651" spans="1:2" x14ac:dyDescent="0.3">
      <c r="A2651">
        <v>692</v>
      </c>
      <c r="B2651">
        <v>93.046000000000006</v>
      </c>
    </row>
    <row r="2652" spans="1:2" x14ac:dyDescent="0.3">
      <c r="A2652">
        <v>40</v>
      </c>
      <c r="B2652">
        <v>92.795000000000002</v>
      </c>
    </row>
    <row r="2653" spans="1:2" x14ac:dyDescent="0.3">
      <c r="A2653">
        <v>19</v>
      </c>
      <c r="B2653">
        <v>92.787000000000006</v>
      </c>
    </row>
    <row r="2654" spans="1:2" x14ac:dyDescent="0.3">
      <c r="A2654">
        <v>338.4</v>
      </c>
      <c r="B2654">
        <v>92.784999999999997</v>
      </c>
    </row>
    <row r="2655" spans="1:2" x14ac:dyDescent="0.3">
      <c r="A2655">
        <v>11.2</v>
      </c>
      <c r="B2655">
        <v>92.781999999999996</v>
      </c>
    </row>
    <row r="2656" spans="1:2" x14ac:dyDescent="0.3">
      <c r="A2656">
        <v>27.3</v>
      </c>
      <c r="B2656">
        <v>92.644000000000005</v>
      </c>
    </row>
    <row r="2657" spans="1:2" x14ac:dyDescent="0.3">
      <c r="A2657">
        <v>41.4</v>
      </c>
      <c r="B2657">
        <v>92.587000000000003</v>
      </c>
    </row>
    <row r="2658" spans="1:2" x14ac:dyDescent="0.3">
      <c r="A2658">
        <v>50.2</v>
      </c>
      <c r="B2658">
        <v>92.422439999999995</v>
      </c>
    </row>
    <row r="2659" spans="1:2" x14ac:dyDescent="0.3">
      <c r="A2659">
        <v>37.5</v>
      </c>
      <c r="B2659">
        <v>92.382778999999999</v>
      </c>
    </row>
    <row r="2660" spans="1:2" x14ac:dyDescent="0.3">
      <c r="A2660">
        <v>427.7</v>
      </c>
      <c r="B2660">
        <v>91.742999999999995</v>
      </c>
    </row>
    <row r="2661" spans="1:2" x14ac:dyDescent="0.3">
      <c r="A2661">
        <v>30</v>
      </c>
      <c r="B2661">
        <v>91.715999999999994</v>
      </c>
    </row>
    <row r="2662" spans="1:2" x14ac:dyDescent="0.3">
      <c r="A2662">
        <v>50</v>
      </c>
      <c r="B2662">
        <v>91.674000000000007</v>
      </c>
    </row>
    <row r="2663" spans="1:2" x14ac:dyDescent="0.3">
      <c r="A2663">
        <v>18</v>
      </c>
      <c r="B2663">
        <v>91.658000000000001</v>
      </c>
    </row>
    <row r="2664" spans="1:2" x14ac:dyDescent="0.3">
      <c r="A2664">
        <v>18</v>
      </c>
      <c r="B2664">
        <v>91.284999999999997</v>
      </c>
    </row>
    <row r="2665" spans="1:2" x14ac:dyDescent="0.3">
      <c r="A2665">
        <v>199.6</v>
      </c>
      <c r="B2665">
        <v>90.835999999999999</v>
      </c>
    </row>
    <row r="2666" spans="1:2" x14ac:dyDescent="0.3">
      <c r="A2666">
        <v>16</v>
      </c>
      <c r="B2666">
        <v>90.765000000000001</v>
      </c>
    </row>
    <row r="2667" spans="1:2" x14ac:dyDescent="0.3">
      <c r="A2667">
        <v>29</v>
      </c>
      <c r="B2667">
        <v>90.566999999999993</v>
      </c>
    </row>
    <row r="2668" spans="1:2" x14ac:dyDescent="0.3">
      <c r="A2668">
        <v>30</v>
      </c>
      <c r="B2668">
        <v>90.186000000000007</v>
      </c>
    </row>
    <row r="2669" spans="1:2" x14ac:dyDescent="0.3">
      <c r="A2669">
        <v>29.2</v>
      </c>
      <c r="B2669">
        <v>90.1</v>
      </c>
    </row>
    <row r="2670" spans="1:2" x14ac:dyDescent="0.3">
      <c r="A2670">
        <v>343.8</v>
      </c>
      <c r="B2670">
        <v>89.772999999999996</v>
      </c>
    </row>
    <row r="2671" spans="1:2" x14ac:dyDescent="0.3">
      <c r="A2671">
        <v>100</v>
      </c>
      <c r="B2671">
        <v>89.680999999999997</v>
      </c>
    </row>
    <row r="2672" spans="1:2" x14ac:dyDescent="0.3">
      <c r="A2672">
        <v>45.4</v>
      </c>
      <c r="B2672">
        <v>89.605000000000004</v>
      </c>
    </row>
    <row r="2673" spans="1:2" x14ac:dyDescent="0.3">
      <c r="A2673">
        <v>100</v>
      </c>
      <c r="B2673">
        <v>89.546999999999997</v>
      </c>
    </row>
    <row r="2674" spans="1:2" x14ac:dyDescent="0.3">
      <c r="A2674">
        <v>130</v>
      </c>
      <c r="B2674">
        <v>89.537999999999997</v>
      </c>
    </row>
    <row r="2675" spans="1:2" x14ac:dyDescent="0.3">
      <c r="A2675">
        <v>34.5</v>
      </c>
      <c r="B2675">
        <v>89.457999999999998</v>
      </c>
    </row>
    <row r="2676" spans="1:2" x14ac:dyDescent="0.3">
      <c r="A2676">
        <v>14</v>
      </c>
      <c r="B2676">
        <v>89.438000000000002</v>
      </c>
    </row>
    <row r="2677" spans="1:2" x14ac:dyDescent="0.3">
      <c r="A2677">
        <v>605</v>
      </c>
      <c r="B2677">
        <v>89.159000000000006</v>
      </c>
    </row>
    <row r="2678" spans="1:2" x14ac:dyDescent="0.3">
      <c r="A2678">
        <v>26</v>
      </c>
      <c r="B2678">
        <v>89.009</v>
      </c>
    </row>
    <row r="2679" spans="1:2" x14ac:dyDescent="0.3">
      <c r="A2679">
        <v>54</v>
      </c>
      <c r="B2679">
        <v>88.909000000000006</v>
      </c>
    </row>
    <row r="2680" spans="1:2" x14ac:dyDescent="0.3">
      <c r="A2680">
        <v>30</v>
      </c>
      <c r="B2680">
        <v>88.849000000000004</v>
      </c>
    </row>
    <row r="2681" spans="1:2" x14ac:dyDescent="0.3">
      <c r="A2681">
        <v>31.3</v>
      </c>
      <c r="B2681">
        <v>88.748000000000005</v>
      </c>
    </row>
    <row r="2682" spans="1:2" x14ac:dyDescent="0.3">
      <c r="A2682">
        <v>31</v>
      </c>
      <c r="B2682">
        <v>88.706999999999994</v>
      </c>
    </row>
    <row r="2683" spans="1:2" x14ac:dyDescent="0.3">
      <c r="A2683">
        <v>12.6</v>
      </c>
      <c r="B2683">
        <v>88.528000000000006</v>
      </c>
    </row>
    <row r="2684" spans="1:2" x14ac:dyDescent="0.3">
      <c r="A2684">
        <v>13</v>
      </c>
      <c r="B2684">
        <v>88.134</v>
      </c>
    </row>
    <row r="2685" spans="1:2" x14ac:dyDescent="0.3">
      <c r="A2685">
        <v>55.4</v>
      </c>
      <c r="B2685">
        <v>87.98</v>
      </c>
    </row>
    <row r="2686" spans="1:2" x14ac:dyDescent="0.3">
      <c r="A2686">
        <v>381.6</v>
      </c>
      <c r="B2686">
        <v>87.897000000000006</v>
      </c>
    </row>
    <row r="2687" spans="1:2" x14ac:dyDescent="0.3">
      <c r="A2687">
        <v>38</v>
      </c>
      <c r="B2687">
        <v>87.875</v>
      </c>
    </row>
    <row r="2688" spans="1:2" x14ac:dyDescent="0.3">
      <c r="A2688">
        <v>12.8</v>
      </c>
      <c r="B2688">
        <v>87.718000000000004</v>
      </c>
    </row>
    <row r="2689" spans="1:2" x14ac:dyDescent="0.3">
      <c r="A2689">
        <v>43</v>
      </c>
      <c r="B2689">
        <v>87.600999999999999</v>
      </c>
    </row>
    <row r="2690" spans="1:2" x14ac:dyDescent="0.3">
      <c r="A2690">
        <v>22.9</v>
      </c>
      <c r="B2690">
        <v>87.57</v>
      </c>
    </row>
    <row r="2691" spans="1:2" x14ac:dyDescent="0.3">
      <c r="A2691">
        <v>36.799999999999997</v>
      </c>
      <c r="B2691">
        <v>87.516999999999996</v>
      </c>
    </row>
    <row r="2692" spans="1:2" x14ac:dyDescent="0.3">
      <c r="A2692">
        <v>11.4</v>
      </c>
      <c r="B2692">
        <v>86.950999999999993</v>
      </c>
    </row>
    <row r="2693" spans="1:2" x14ac:dyDescent="0.3">
      <c r="A2693">
        <v>39.5</v>
      </c>
      <c r="B2693">
        <v>86.650999999999996</v>
      </c>
    </row>
    <row r="2694" spans="1:2" x14ac:dyDescent="0.3">
      <c r="A2694">
        <v>35</v>
      </c>
      <c r="B2694">
        <v>86.31</v>
      </c>
    </row>
    <row r="2695" spans="1:2" x14ac:dyDescent="0.3">
      <c r="A2695">
        <v>38</v>
      </c>
      <c r="B2695">
        <v>86.293000000000006</v>
      </c>
    </row>
    <row r="2696" spans="1:2" x14ac:dyDescent="0.3">
      <c r="A2696">
        <v>10</v>
      </c>
      <c r="B2696">
        <v>86.227999999999994</v>
      </c>
    </row>
    <row r="2697" spans="1:2" x14ac:dyDescent="0.3">
      <c r="A2697">
        <v>11.2</v>
      </c>
      <c r="B2697">
        <v>86.015000000000001</v>
      </c>
    </row>
    <row r="2698" spans="1:2" x14ac:dyDescent="0.3">
      <c r="A2698">
        <v>15.4</v>
      </c>
      <c r="B2698">
        <v>86.013999999999996</v>
      </c>
    </row>
    <row r="2699" spans="1:2" x14ac:dyDescent="0.3">
      <c r="A2699">
        <v>21.6</v>
      </c>
      <c r="B2699">
        <v>85.921000000000006</v>
      </c>
    </row>
    <row r="2700" spans="1:2" x14ac:dyDescent="0.3">
      <c r="A2700">
        <v>20</v>
      </c>
      <c r="B2700">
        <v>85.840999999999994</v>
      </c>
    </row>
    <row r="2701" spans="1:2" x14ac:dyDescent="0.3">
      <c r="A2701">
        <v>26.8</v>
      </c>
      <c r="B2701">
        <v>85.811000000000007</v>
      </c>
    </row>
    <row r="2702" spans="1:2" x14ac:dyDescent="0.3">
      <c r="A2702">
        <v>20</v>
      </c>
      <c r="B2702">
        <v>85.647999999999996</v>
      </c>
    </row>
    <row r="2703" spans="1:2" x14ac:dyDescent="0.3">
      <c r="A2703">
        <v>47.7</v>
      </c>
      <c r="B2703">
        <v>85.58</v>
      </c>
    </row>
    <row r="2704" spans="1:2" x14ac:dyDescent="0.3">
      <c r="A2704">
        <v>27.3</v>
      </c>
      <c r="B2704">
        <v>85.438999999999993</v>
      </c>
    </row>
    <row r="2705" spans="1:2" x14ac:dyDescent="0.3">
      <c r="A2705">
        <v>121</v>
      </c>
      <c r="B2705">
        <v>85.406000000000006</v>
      </c>
    </row>
    <row r="2706" spans="1:2" x14ac:dyDescent="0.3">
      <c r="A2706">
        <v>32</v>
      </c>
      <c r="B2706">
        <v>85.405000000000001</v>
      </c>
    </row>
    <row r="2707" spans="1:2" x14ac:dyDescent="0.3">
      <c r="A2707">
        <v>168</v>
      </c>
      <c r="B2707">
        <v>85.39</v>
      </c>
    </row>
    <row r="2708" spans="1:2" x14ac:dyDescent="0.3">
      <c r="A2708">
        <v>25.3</v>
      </c>
      <c r="B2708">
        <v>85.302999999999997</v>
      </c>
    </row>
    <row r="2709" spans="1:2" x14ac:dyDescent="0.3">
      <c r="A2709">
        <v>12.4</v>
      </c>
      <c r="B2709">
        <v>85.254000000000005</v>
      </c>
    </row>
    <row r="2710" spans="1:2" x14ac:dyDescent="0.3">
      <c r="A2710">
        <v>13</v>
      </c>
      <c r="B2710">
        <v>85.230999999999995</v>
      </c>
    </row>
    <row r="2711" spans="1:2" x14ac:dyDescent="0.3">
      <c r="A2711">
        <v>19.600000000000001</v>
      </c>
      <c r="B2711">
        <v>84.947000000000003</v>
      </c>
    </row>
    <row r="2712" spans="1:2" x14ac:dyDescent="0.3">
      <c r="A2712">
        <v>38</v>
      </c>
      <c r="B2712">
        <v>84.915999999999997</v>
      </c>
    </row>
    <row r="2713" spans="1:2" x14ac:dyDescent="0.3">
      <c r="A2713">
        <v>80</v>
      </c>
      <c r="B2713">
        <v>84.78</v>
      </c>
    </row>
    <row r="2714" spans="1:2" x14ac:dyDescent="0.3">
      <c r="A2714">
        <v>58.2</v>
      </c>
      <c r="B2714">
        <v>84.728999999999999</v>
      </c>
    </row>
    <row r="2715" spans="1:2" x14ac:dyDescent="0.3">
      <c r="A2715">
        <v>30</v>
      </c>
      <c r="B2715">
        <v>84.674000000000007</v>
      </c>
    </row>
    <row r="2716" spans="1:2" x14ac:dyDescent="0.3">
      <c r="A2716">
        <v>15.3</v>
      </c>
      <c r="B2716">
        <v>84.620999999999995</v>
      </c>
    </row>
    <row r="2717" spans="1:2" x14ac:dyDescent="0.3">
      <c r="A2717">
        <v>83</v>
      </c>
      <c r="B2717">
        <v>84.614000000000004</v>
      </c>
    </row>
    <row r="2718" spans="1:2" x14ac:dyDescent="0.3">
      <c r="A2718">
        <v>416</v>
      </c>
      <c r="B2718">
        <v>84.608000000000004</v>
      </c>
    </row>
    <row r="2719" spans="1:2" x14ac:dyDescent="0.3">
      <c r="A2719">
        <v>15</v>
      </c>
      <c r="B2719">
        <v>84.451999999999998</v>
      </c>
    </row>
    <row r="2720" spans="1:2" x14ac:dyDescent="0.3">
      <c r="A2720">
        <v>28</v>
      </c>
      <c r="B2720">
        <v>84.384</v>
      </c>
    </row>
    <row r="2721" spans="1:2" x14ac:dyDescent="0.3">
      <c r="A2721">
        <v>157.6</v>
      </c>
      <c r="B2721">
        <v>84.363</v>
      </c>
    </row>
    <row r="2722" spans="1:2" x14ac:dyDescent="0.3">
      <c r="A2722">
        <v>30</v>
      </c>
      <c r="B2722">
        <v>84.3</v>
      </c>
    </row>
    <row r="2723" spans="1:2" x14ac:dyDescent="0.3">
      <c r="A2723">
        <v>24.5</v>
      </c>
      <c r="B2723">
        <v>84.203000000000003</v>
      </c>
    </row>
    <row r="2724" spans="1:2" x14ac:dyDescent="0.3">
      <c r="A2724">
        <v>12.1</v>
      </c>
      <c r="B2724">
        <v>83.989000000000004</v>
      </c>
    </row>
    <row r="2725" spans="1:2" x14ac:dyDescent="0.3">
      <c r="A2725">
        <v>34.5</v>
      </c>
      <c r="B2725">
        <v>83.92</v>
      </c>
    </row>
    <row r="2726" spans="1:2" x14ac:dyDescent="0.3">
      <c r="A2726">
        <v>21.8</v>
      </c>
      <c r="B2726">
        <v>83.852000000000004</v>
      </c>
    </row>
    <row r="2727" spans="1:2" x14ac:dyDescent="0.3">
      <c r="A2727">
        <v>36</v>
      </c>
      <c r="B2727">
        <v>83.754000000000005</v>
      </c>
    </row>
    <row r="2728" spans="1:2" x14ac:dyDescent="0.3">
      <c r="A2728">
        <v>12</v>
      </c>
      <c r="B2728">
        <v>83.334999999999994</v>
      </c>
    </row>
    <row r="2729" spans="1:2" x14ac:dyDescent="0.3">
      <c r="A2729">
        <v>29.9</v>
      </c>
      <c r="B2729">
        <v>83.31</v>
      </c>
    </row>
    <row r="2730" spans="1:2" x14ac:dyDescent="0.3">
      <c r="A2730">
        <v>17.600000000000001</v>
      </c>
      <c r="B2730">
        <v>82.954999999999998</v>
      </c>
    </row>
    <row r="2731" spans="1:2" x14ac:dyDescent="0.3">
      <c r="A2731">
        <v>381.6</v>
      </c>
      <c r="B2731">
        <v>82.828000000000003</v>
      </c>
    </row>
    <row r="2732" spans="1:2" x14ac:dyDescent="0.3">
      <c r="A2732">
        <v>14</v>
      </c>
      <c r="B2732">
        <v>82.81</v>
      </c>
    </row>
    <row r="2733" spans="1:2" x14ac:dyDescent="0.3">
      <c r="A2733">
        <v>25</v>
      </c>
      <c r="B2733">
        <v>82.561000000000007</v>
      </c>
    </row>
    <row r="2734" spans="1:2" x14ac:dyDescent="0.3">
      <c r="A2734">
        <v>43</v>
      </c>
      <c r="B2734">
        <v>82.378</v>
      </c>
    </row>
    <row r="2735" spans="1:2" x14ac:dyDescent="0.3">
      <c r="A2735">
        <v>15</v>
      </c>
      <c r="B2735">
        <v>82.350999999999999</v>
      </c>
    </row>
    <row r="2736" spans="1:2" x14ac:dyDescent="0.3">
      <c r="A2736">
        <v>16.399999999999999</v>
      </c>
      <c r="B2736">
        <v>82.33</v>
      </c>
    </row>
    <row r="2737" spans="1:2" x14ac:dyDescent="0.3">
      <c r="A2737">
        <v>117.6</v>
      </c>
      <c r="B2737">
        <v>82.086759999999998</v>
      </c>
    </row>
    <row r="2738" spans="1:2" x14ac:dyDescent="0.3">
      <c r="A2738">
        <v>27.7</v>
      </c>
      <c r="B2738">
        <v>82.046999999999997</v>
      </c>
    </row>
    <row r="2739" spans="1:2" x14ac:dyDescent="0.3">
      <c r="A2739">
        <v>351</v>
      </c>
      <c r="B2739">
        <v>81.882000000000005</v>
      </c>
    </row>
    <row r="2740" spans="1:2" x14ac:dyDescent="0.3">
      <c r="A2740">
        <v>30.2</v>
      </c>
      <c r="B2740">
        <v>81.863</v>
      </c>
    </row>
    <row r="2741" spans="1:2" x14ac:dyDescent="0.3">
      <c r="A2741">
        <v>20</v>
      </c>
      <c r="B2741">
        <v>81.646000000000001</v>
      </c>
    </row>
    <row r="2742" spans="1:2" x14ac:dyDescent="0.3">
      <c r="A2742">
        <v>30.2</v>
      </c>
      <c r="B2742">
        <v>81.59</v>
      </c>
    </row>
    <row r="2743" spans="1:2" x14ac:dyDescent="0.3">
      <c r="A2743">
        <v>18</v>
      </c>
      <c r="B2743">
        <v>81.373999999999995</v>
      </c>
    </row>
    <row r="2744" spans="1:2" x14ac:dyDescent="0.3">
      <c r="A2744">
        <v>177.8</v>
      </c>
      <c r="B2744">
        <v>81.364999999999995</v>
      </c>
    </row>
    <row r="2745" spans="1:2" x14ac:dyDescent="0.3">
      <c r="A2745">
        <v>14.4</v>
      </c>
      <c r="B2745">
        <v>81.254000000000005</v>
      </c>
    </row>
    <row r="2746" spans="1:2" x14ac:dyDescent="0.3">
      <c r="A2746">
        <v>47.3</v>
      </c>
      <c r="B2746">
        <v>81.194999999999993</v>
      </c>
    </row>
    <row r="2747" spans="1:2" x14ac:dyDescent="0.3">
      <c r="A2747">
        <v>285.60000000000002</v>
      </c>
      <c r="B2747">
        <v>81.188999999999993</v>
      </c>
    </row>
    <row r="2748" spans="1:2" x14ac:dyDescent="0.3">
      <c r="A2748">
        <v>23.4</v>
      </c>
      <c r="B2748">
        <v>80.956999999999994</v>
      </c>
    </row>
    <row r="2749" spans="1:2" x14ac:dyDescent="0.3">
      <c r="A2749">
        <v>39.6</v>
      </c>
      <c r="B2749">
        <v>80.799120000000002</v>
      </c>
    </row>
    <row r="2750" spans="1:2" x14ac:dyDescent="0.3">
      <c r="A2750">
        <v>11.5</v>
      </c>
      <c r="B2750">
        <v>80.703999999999994</v>
      </c>
    </row>
    <row r="2751" spans="1:2" x14ac:dyDescent="0.3">
      <c r="A2751">
        <v>200</v>
      </c>
      <c r="B2751">
        <v>80.603999999999999</v>
      </c>
    </row>
    <row r="2752" spans="1:2" x14ac:dyDescent="0.3">
      <c r="A2752">
        <v>300.89999999999998</v>
      </c>
      <c r="B2752">
        <v>80.468999999999994</v>
      </c>
    </row>
    <row r="2753" spans="1:2" x14ac:dyDescent="0.3">
      <c r="A2753">
        <v>30</v>
      </c>
      <c r="B2753">
        <v>80.381</v>
      </c>
    </row>
    <row r="2754" spans="1:2" x14ac:dyDescent="0.3">
      <c r="A2754">
        <v>33</v>
      </c>
      <c r="B2754">
        <v>80.378</v>
      </c>
    </row>
    <row r="2755" spans="1:2" x14ac:dyDescent="0.3">
      <c r="A2755">
        <v>68.2</v>
      </c>
      <c r="B2755">
        <v>80.373000000000005</v>
      </c>
    </row>
    <row r="2756" spans="1:2" x14ac:dyDescent="0.3">
      <c r="A2756">
        <v>305</v>
      </c>
      <c r="B2756">
        <v>80.338999999999999</v>
      </c>
    </row>
    <row r="2757" spans="1:2" x14ac:dyDescent="0.3">
      <c r="A2757">
        <v>17.5</v>
      </c>
      <c r="B2757">
        <v>80.337000000000003</v>
      </c>
    </row>
    <row r="2758" spans="1:2" x14ac:dyDescent="0.3">
      <c r="A2758">
        <v>37.5</v>
      </c>
      <c r="B2758">
        <v>80.27</v>
      </c>
    </row>
    <row r="2759" spans="1:2" x14ac:dyDescent="0.3">
      <c r="A2759">
        <v>159.5</v>
      </c>
      <c r="B2759">
        <v>80.233000000000004</v>
      </c>
    </row>
    <row r="2760" spans="1:2" x14ac:dyDescent="0.3">
      <c r="A2760">
        <v>175.5</v>
      </c>
      <c r="B2760">
        <v>80.162000000000006</v>
      </c>
    </row>
    <row r="2761" spans="1:2" x14ac:dyDescent="0.3">
      <c r="A2761">
        <v>19.2</v>
      </c>
      <c r="B2761">
        <v>80.141000000000005</v>
      </c>
    </row>
    <row r="2762" spans="1:2" x14ac:dyDescent="0.3">
      <c r="A2762">
        <v>122</v>
      </c>
      <c r="B2762">
        <v>80.093000000000004</v>
      </c>
    </row>
    <row r="2763" spans="1:2" x14ac:dyDescent="0.3">
      <c r="A2763">
        <v>25.8</v>
      </c>
      <c r="B2763">
        <v>80.025000000000006</v>
      </c>
    </row>
    <row r="2764" spans="1:2" x14ac:dyDescent="0.3">
      <c r="A2764">
        <v>196</v>
      </c>
      <c r="B2764">
        <v>79.777000000000001</v>
      </c>
    </row>
    <row r="2765" spans="1:2" x14ac:dyDescent="0.3">
      <c r="A2765">
        <v>20</v>
      </c>
      <c r="B2765">
        <v>79.725999999999999</v>
      </c>
    </row>
    <row r="2766" spans="1:2" x14ac:dyDescent="0.3">
      <c r="A2766">
        <v>40</v>
      </c>
      <c r="B2766">
        <v>79.638000000000005</v>
      </c>
    </row>
    <row r="2767" spans="1:2" x14ac:dyDescent="0.3">
      <c r="A2767">
        <v>13.3</v>
      </c>
      <c r="B2767">
        <v>79.415000000000006</v>
      </c>
    </row>
    <row r="2768" spans="1:2" x14ac:dyDescent="0.3">
      <c r="A2768">
        <v>12.4</v>
      </c>
      <c r="B2768">
        <v>79.316999999999993</v>
      </c>
    </row>
    <row r="2769" spans="1:2" x14ac:dyDescent="0.3">
      <c r="A2769">
        <v>30</v>
      </c>
      <c r="B2769">
        <v>79.129000000000005</v>
      </c>
    </row>
    <row r="2770" spans="1:2" x14ac:dyDescent="0.3">
      <c r="A2770">
        <v>11.2</v>
      </c>
      <c r="B2770">
        <v>79.069999999999993</v>
      </c>
    </row>
    <row r="2771" spans="1:2" x14ac:dyDescent="0.3">
      <c r="A2771">
        <v>28.5</v>
      </c>
      <c r="B2771">
        <v>78.974000000000004</v>
      </c>
    </row>
    <row r="2772" spans="1:2" x14ac:dyDescent="0.3">
      <c r="A2772">
        <v>55.3</v>
      </c>
      <c r="B2772">
        <v>78.966999999999999</v>
      </c>
    </row>
    <row r="2773" spans="1:2" x14ac:dyDescent="0.3">
      <c r="A2773">
        <v>128.9</v>
      </c>
      <c r="B2773">
        <v>78.872647999999998</v>
      </c>
    </row>
    <row r="2774" spans="1:2" x14ac:dyDescent="0.3">
      <c r="A2774">
        <v>73</v>
      </c>
      <c r="B2774">
        <v>78.858999999999995</v>
      </c>
    </row>
    <row r="2775" spans="1:2" x14ac:dyDescent="0.3">
      <c r="A2775">
        <v>25</v>
      </c>
      <c r="B2775">
        <v>78.83</v>
      </c>
    </row>
    <row r="2776" spans="1:2" x14ac:dyDescent="0.3">
      <c r="A2776">
        <v>407.7</v>
      </c>
      <c r="B2776">
        <v>78.819000000000003</v>
      </c>
    </row>
    <row r="2777" spans="1:2" x14ac:dyDescent="0.3">
      <c r="A2777">
        <v>40</v>
      </c>
      <c r="B2777">
        <v>78.572000000000003</v>
      </c>
    </row>
    <row r="2778" spans="1:2" x14ac:dyDescent="0.3">
      <c r="A2778">
        <v>17.600000000000001</v>
      </c>
      <c r="B2778">
        <v>78.486999999999995</v>
      </c>
    </row>
    <row r="2779" spans="1:2" x14ac:dyDescent="0.3">
      <c r="A2779">
        <v>46</v>
      </c>
      <c r="B2779">
        <v>78.442999999999998</v>
      </c>
    </row>
    <row r="2780" spans="1:2" x14ac:dyDescent="0.3">
      <c r="A2780">
        <v>12.8</v>
      </c>
      <c r="B2780">
        <v>78.415999999999997</v>
      </c>
    </row>
    <row r="2781" spans="1:2" x14ac:dyDescent="0.3">
      <c r="A2781">
        <v>80</v>
      </c>
      <c r="B2781">
        <v>78.406000000000006</v>
      </c>
    </row>
    <row r="2782" spans="1:2" x14ac:dyDescent="0.3">
      <c r="A2782">
        <v>13.6</v>
      </c>
      <c r="B2782">
        <v>78.013000000000005</v>
      </c>
    </row>
    <row r="2783" spans="1:2" x14ac:dyDescent="0.3">
      <c r="A2783">
        <v>15</v>
      </c>
      <c r="B2783">
        <v>77.900999999999996</v>
      </c>
    </row>
    <row r="2784" spans="1:2" x14ac:dyDescent="0.3">
      <c r="A2784">
        <v>253</v>
      </c>
      <c r="B2784">
        <v>77.864999999999995</v>
      </c>
    </row>
    <row r="2785" spans="1:2" x14ac:dyDescent="0.3">
      <c r="A2785">
        <v>60</v>
      </c>
      <c r="B2785">
        <v>77.823999999999998</v>
      </c>
    </row>
    <row r="2786" spans="1:2" x14ac:dyDescent="0.3">
      <c r="A2786">
        <v>192</v>
      </c>
      <c r="B2786">
        <v>77.628</v>
      </c>
    </row>
    <row r="2787" spans="1:2" x14ac:dyDescent="0.3">
      <c r="A2787">
        <v>11.2</v>
      </c>
      <c r="B2787">
        <v>77.497</v>
      </c>
    </row>
    <row r="2788" spans="1:2" x14ac:dyDescent="0.3">
      <c r="A2788">
        <v>25.3</v>
      </c>
      <c r="B2788">
        <v>77.409000000000006</v>
      </c>
    </row>
    <row r="2789" spans="1:2" x14ac:dyDescent="0.3">
      <c r="A2789">
        <v>45.6</v>
      </c>
      <c r="B2789">
        <v>77.397999999999996</v>
      </c>
    </row>
    <row r="2790" spans="1:2" x14ac:dyDescent="0.3">
      <c r="A2790">
        <v>20</v>
      </c>
      <c r="B2790">
        <v>77.394999999999996</v>
      </c>
    </row>
    <row r="2791" spans="1:2" x14ac:dyDescent="0.3">
      <c r="A2791">
        <v>21.6</v>
      </c>
      <c r="B2791">
        <v>77.355000000000004</v>
      </c>
    </row>
    <row r="2792" spans="1:2" x14ac:dyDescent="0.3">
      <c r="A2792">
        <v>380</v>
      </c>
      <c r="B2792">
        <v>77.349999999999994</v>
      </c>
    </row>
    <row r="2793" spans="1:2" x14ac:dyDescent="0.3">
      <c r="A2793">
        <v>15.5</v>
      </c>
      <c r="B2793">
        <v>77.293000000000006</v>
      </c>
    </row>
    <row r="2794" spans="1:2" x14ac:dyDescent="0.3">
      <c r="A2794">
        <v>32.700000000000003</v>
      </c>
      <c r="B2794">
        <v>77.242000000000004</v>
      </c>
    </row>
    <row r="2795" spans="1:2" x14ac:dyDescent="0.3">
      <c r="A2795">
        <v>772.6</v>
      </c>
      <c r="B2795">
        <v>76.846000000000004</v>
      </c>
    </row>
    <row r="2796" spans="1:2" x14ac:dyDescent="0.3">
      <c r="A2796">
        <v>29.4</v>
      </c>
      <c r="B2796">
        <v>76.793000000000006</v>
      </c>
    </row>
    <row r="2797" spans="1:2" x14ac:dyDescent="0.3">
      <c r="A2797">
        <v>30</v>
      </c>
      <c r="B2797">
        <v>76.762</v>
      </c>
    </row>
    <row r="2798" spans="1:2" x14ac:dyDescent="0.3">
      <c r="A2798">
        <v>14.4</v>
      </c>
      <c r="B2798">
        <v>76.558999999999997</v>
      </c>
    </row>
    <row r="2799" spans="1:2" x14ac:dyDescent="0.3">
      <c r="A2799">
        <v>41</v>
      </c>
      <c r="B2799">
        <v>76.450999999999993</v>
      </c>
    </row>
    <row r="2800" spans="1:2" x14ac:dyDescent="0.3">
      <c r="A2800">
        <v>56</v>
      </c>
      <c r="B2800">
        <v>76.106999999999999</v>
      </c>
    </row>
    <row r="2801" spans="1:2" x14ac:dyDescent="0.3">
      <c r="A2801">
        <v>10</v>
      </c>
      <c r="B2801">
        <v>76.099000000000004</v>
      </c>
    </row>
    <row r="2802" spans="1:2" x14ac:dyDescent="0.3">
      <c r="A2802">
        <v>20.7</v>
      </c>
      <c r="B2802">
        <v>76.085999999999999</v>
      </c>
    </row>
    <row r="2803" spans="1:2" x14ac:dyDescent="0.3">
      <c r="A2803">
        <v>43.2</v>
      </c>
      <c r="B2803">
        <v>76.049000000000007</v>
      </c>
    </row>
    <row r="2804" spans="1:2" x14ac:dyDescent="0.3">
      <c r="A2804">
        <v>29.6</v>
      </c>
      <c r="B2804">
        <v>76.021000000000001</v>
      </c>
    </row>
    <row r="2805" spans="1:2" x14ac:dyDescent="0.3">
      <c r="A2805">
        <v>50.8</v>
      </c>
      <c r="B2805">
        <v>76.003</v>
      </c>
    </row>
    <row r="2806" spans="1:2" x14ac:dyDescent="0.3">
      <c r="A2806">
        <v>22.6</v>
      </c>
      <c r="B2806">
        <v>75.977000000000004</v>
      </c>
    </row>
    <row r="2807" spans="1:2" x14ac:dyDescent="0.3">
      <c r="A2807">
        <v>12.1</v>
      </c>
      <c r="B2807">
        <v>75.926000000000002</v>
      </c>
    </row>
    <row r="2808" spans="1:2" x14ac:dyDescent="0.3">
      <c r="A2808">
        <v>19.5</v>
      </c>
      <c r="B2808">
        <v>75.697095000000004</v>
      </c>
    </row>
    <row r="2809" spans="1:2" x14ac:dyDescent="0.3">
      <c r="A2809">
        <v>30</v>
      </c>
      <c r="B2809">
        <v>75.653000000000006</v>
      </c>
    </row>
    <row r="2810" spans="1:2" x14ac:dyDescent="0.3">
      <c r="A2810">
        <v>8.6999999999999993</v>
      </c>
      <c r="B2810">
        <v>75.396000000000001</v>
      </c>
    </row>
    <row r="2811" spans="1:2" x14ac:dyDescent="0.3">
      <c r="A2811">
        <v>30</v>
      </c>
      <c r="B2811">
        <v>75.256</v>
      </c>
    </row>
    <row r="2812" spans="1:2" x14ac:dyDescent="0.3">
      <c r="A2812">
        <v>35.200000000000003</v>
      </c>
      <c r="B2812">
        <v>75.203999999999994</v>
      </c>
    </row>
    <row r="2813" spans="1:2" x14ac:dyDescent="0.3">
      <c r="A2813">
        <v>15</v>
      </c>
      <c r="B2813">
        <v>75.09</v>
      </c>
    </row>
    <row r="2814" spans="1:2" x14ac:dyDescent="0.3">
      <c r="A2814">
        <v>270</v>
      </c>
      <c r="B2814">
        <v>75.048000000000002</v>
      </c>
    </row>
    <row r="2815" spans="1:2" x14ac:dyDescent="0.3">
      <c r="A2815">
        <v>12</v>
      </c>
      <c r="B2815">
        <v>74.921000000000006</v>
      </c>
    </row>
    <row r="2816" spans="1:2" x14ac:dyDescent="0.3">
      <c r="A2816">
        <v>45.7</v>
      </c>
      <c r="B2816">
        <v>74.757999999999996</v>
      </c>
    </row>
    <row r="2817" spans="1:2" x14ac:dyDescent="0.3">
      <c r="A2817">
        <v>61.5</v>
      </c>
      <c r="B2817">
        <v>74.662999999999997</v>
      </c>
    </row>
    <row r="2818" spans="1:2" x14ac:dyDescent="0.3">
      <c r="A2818">
        <v>40</v>
      </c>
      <c r="B2818">
        <v>74.629000000000005</v>
      </c>
    </row>
    <row r="2819" spans="1:2" x14ac:dyDescent="0.3">
      <c r="A2819">
        <v>256.3</v>
      </c>
      <c r="B2819">
        <v>74.504999999999995</v>
      </c>
    </row>
    <row r="2820" spans="1:2" x14ac:dyDescent="0.3">
      <c r="A2820">
        <v>49.8</v>
      </c>
      <c r="B2820">
        <v>74.241</v>
      </c>
    </row>
    <row r="2821" spans="1:2" x14ac:dyDescent="0.3">
      <c r="A2821">
        <v>13.2</v>
      </c>
      <c r="B2821">
        <v>74.153000000000006</v>
      </c>
    </row>
    <row r="2822" spans="1:2" x14ac:dyDescent="0.3">
      <c r="A2822">
        <v>30</v>
      </c>
      <c r="B2822">
        <v>74.051000000000002</v>
      </c>
    </row>
    <row r="2823" spans="1:2" x14ac:dyDescent="0.3">
      <c r="A2823">
        <v>29</v>
      </c>
      <c r="B2823">
        <v>73.954999999999998</v>
      </c>
    </row>
    <row r="2824" spans="1:2" x14ac:dyDescent="0.3">
      <c r="A2824">
        <v>28</v>
      </c>
      <c r="B2824">
        <v>73.751999999999995</v>
      </c>
    </row>
    <row r="2825" spans="1:2" x14ac:dyDescent="0.3">
      <c r="A2825">
        <v>188</v>
      </c>
      <c r="B2825">
        <v>73.742999999999995</v>
      </c>
    </row>
    <row r="2826" spans="1:2" x14ac:dyDescent="0.3">
      <c r="A2826">
        <v>106</v>
      </c>
      <c r="B2826">
        <v>73.629000000000005</v>
      </c>
    </row>
    <row r="2827" spans="1:2" x14ac:dyDescent="0.3">
      <c r="A2827">
        <v>11.8</v>
      </c>
      <c r="B2827">
        <v>73.38</v>
      </c>
    </row>
    <row r="2828" spans="1:2" x14ac:dyDescent="0.3">
      <c r="A2828">
        <v>49.2</v>
      </c>
      <c r="B2828">
        <v>73.34</v>
      </c>
    </row>
    <row r="2829" spans="1:2" x14ac:dyDescent="0.3">
      <c r="A2829">
        <v>33.299999999999997</v>
      </c>
      <c r="B2829">
        <v>73.316789999999997</v>
      </c>
    </row>
    <row r="2830" spans="1:2" x14ac:dyDescent="0.3">
      <c r="A2830">
        <v>688</v>
      </c>
      <c r="B2830">
        <v>73.105000000000004</v>
      </c>
    </row>
    <row r="2831" spans="1:2" x14ac:dyDescent="0.3">
      <c r="A2831">
        <v>799.2</v>
      </c>
      <c r="B2831">
        <v>73.100999999999999</v>
      </c>
    </row>
    <row r="2832" spans="1:2" x14ac:dyDescent="0.3">
      <c r="A2832">
        <v>94</v>
      </c>
      <c r="B2832">
        <v>72.965999999999994</v>
      </c>
    </row>
    <row r="2833" spans="1:2" x14ac:dyDescent="0.3">
      <c r="A2833">
        <v>35</v>
      </c>
      <c r="B2833">
        <v>72.816999999999993</v>
      </c>
    </row>
    <row r="2834" spans="1:2" x14ac:dyDescent="0.3">
      <c r="A2834">
        <v>20.8</v>
      </c>
      <c r="B2834">
        <v>72.802999999999997</v>
      </c>
    </row>
    <row r="2835" spans="1:2" x14ac:dyDescent="0.3">
      <c r="A2835">
        <v>12</v>
      </c>
      <c r="B2835">
        <v>72.751000000000005</v>
      </c>
    </row>
    <row r="2836" spans="1:2" x14ac:dyDescent="0.3">
      <c r="A2836">
        <v>52</v>
      </c>
      <c r="B2836">
        <v>72.739000000000004</v>
      </c>
    </row>
    <row r="2837" spans="1:2" x14ac:dyDescent="0.3">
      <c r="A2837">
        <v>11.6</v>
      </c>
      <c r="B2837">
        <v>72.712000000000003</v>
      </c>
    </row>
    <row r="2838" spans="1:2" x14ac:dyDescent="0.3">
      <c r="A2838">
        <v>19.5</v>
      </c>
      <c r="B2838">
        <v>72.438000000000002</v>
      </c>
    </row>
    <row r="2839" spans="1:2" x14ac:dyDescent="0.3">
      <c r="A2839">
        <v>14.8</v>
      </c>
      <c r="B2839">
        <v>72.293000000000006</v>
      </c>
    </row>
    <row r="2840" spans="1:2" x14ac:dyDescent="0.3">
      <c r="A2840">
        <v>40</v>
      </c>
      <c r="B2840">
        <v>72.286000000000001</v>
      </c>
    </row>
    <row r="2841" spans="1:2" x14ac:dyDescent="0.3">
      <c r="A2841">
        <v>10</v>
      </c>
      <c r="B2841">
        <v>72.263999999999996</v>
      </c>
    </row>
    <row r="2842" spans="1:2" x14ac:dyDescent="0.3">
      <c r="A2842">
        <v>12.4</v>
      </c>
      <c r="B2842">
        <v>72.203999999999994</v>
      </c>
    </row>
    <row r="2843" spans="1:2" x14ac:dyDescent="0.3">
      <c r="A2843">
        <v>37.5</v>
      </c>
      <c r="B2843">
        <v>72.067999999999998</v>
      </c>
    </row>
    <row r="2844" spans="1:2" x14ac:dyDescent="0.3">
      <c r="A2844">
        <v>9.8000000000000007</v>
      </c>
      <c r="B2844">
        <v>72.065060000000003</v>
      </c>
    </row>
    <row r="2845" spans="1:2" x14ac:dyDescent="0.3">
      <c r="A2845">
        <v>8.8000000000000007</v>
      </c>
      <c r="B2845">
        <v>71.891000000000005</v>
      </c>
    </row>
    <row r="2846" spans="1:2" x14ac:dyDescent="0.3">
      <c r="A2846">
        <v>383</v>
      </c>
      <c r="B2846">
        <v>71.727999999999994</v>
      </c>
    </row>
    <row r="2847" spans="1:2" x14ac:dyDescent="0.3">
      <c r="A2847">
        <v>12.5</v>
      </c>
      <c r="B2847">
        <v>71.710999999999999</v>
      </c>
    </row>
    <row r="2848" spans="1:2" x14ac:dyDescent="0.3">
      <c r="A2848">
        <v>114</v>
      </c>
      <c r="B2848">
        <v>71.646000000000001</v>
      </c>
    </row>
    <row r="2849" spans="1:2" x14ac:dyDescent="0.3">
      <c r="A2849">
        <v>365.4</v>
      </c>
      <c r="B2849">
        <v>71.539000000000001</v>
      </c>
    </row>
    <row r="2850" spans="1:2" x14ac:dyDescent="0.3">
      <c r="A2850">
        <v>49.4</v>
      </c>
      <c r="B2850">
        <v>71.534000000000006</v>
      </c>
    </row>
    <row r="2851" spans="1:2" x14ac:dyDescent="0.3">
      <c r="A2851">
        <v>22.5</v>
      </c>
      <c r="B2851">
        <v>71.472999999999999</v>
      </c>
    </row>
    <row r="2852" spans="1:2" x14ac:dyDescent="0.3">
      <c r="A2852">
        <v>38.9</v>
      </c>
      <c r="B2852">
        <v>71.465639999999993</v>
      </c>
    </row>
    <row r="2853" spans="1:2" x14ac:dyDescent="0.3">
      <c r="A2853">
        <v>16.399999999999999</v>
      </c>
      <c r="B2853">
        <v>71.436000000000007</v>
      </c>
    </row>
    <row r="2854" spans="1:2" x14ac:dyDescent="0.3">
      <c r="A2854">
        <v>99.5</v>
      </c>
      <c r="B2854">
        <v>71.322999999999993</v>
      </c>
    </row>
    <row r="2855" spans="1:2" x14ac:dyDescent="0.3">
      <c r="A2855">
        <v>23.5</v>
      </c>
      <c r="B2855">
        <v>71.254000000000005</v>
      </c>
    </row>
    <row r="2856" spans="1:2" x14ac:dyDescent="0.3">
      <c r="A2856">
        <v>20</v>
      </c>
      <c r="B2856">
        <v>71.201999999999998</v>
      </c>
    </row>
    <row r="2857" spans="1:2" x14ac:dyDescent="0.3">
      <c r="A2857">
        <v>25.5</v>
      </c>
      <c r="B2857">
        <v>71.173000000000002</v>
      </c>
    </row>
    <row r="2858" spans="1:2" x14ac:dyDescent="0.3">
      <c r="A2858">
        <v>30</v>
      </c>
      <c r="B2858">
        <v>71.046999999999997</v>
      </c>
    </row>
    <row r="2859" spans="1:2" x14ac:dyDescent="0.3">
      <c r="A2859">
        <v>11.5</v>
      </c>
      <c r="B2859">
        <v>70.825000000000003</v>
      </c>
    </row>
    <row r="2860" spans="1:2" x14ac:dyDescent="0.3">
      <c r="A2860">
        <v>13.4</v>
      </c>
      <c r="B2860">
        <v>70.775999999999996</v>
      </c>
    </row>
    <row r="2861" spans="1:2" x14ac:dyDescent="0.3">
      <c r="A2861">
        <v>121.5</v>
      </c>
      <c r="B2861">
        <v>70.635000000000005</v>
      </c>
    </row>
    <row r="2862" spans="1:2" x14ac:dyDescent="0.3">
      <c r="A2862">
        <v>33.799999999999997</v>
      </c>
      <c r="B2862">
        <v>70.617000000000004</v>
      </c>
    </row>
    <row r="2863" spans="1:2" x14ac:dyDescent="0.3">
      <c r="A2863">
        <v>48</v>
      </c>
      <c r="B2863">
        <v>70.539000000000001</v>
      </c>
    </row>
    <row r="2864" spans="1:2" x14ac:dyDescent="0.3">
      <c r="A2864">
        <v>22.5</v>
      </c>
      <c r="B2864">
        <v>70.495000000000005</v>
      </c>
    </row>
    <row r="2865" spans="1:2" x14ac:dyDescent="0.3">
      <c r="A2865">
        <v>39.6</v>
      </c>
      <c r="B2865">
        <v>70.453000000000003</v>
      </c>
    </row>
    <row r="2866" spans="1:2" x14ac:dyDescent="0.3">
      <c r="A2866">
        <v>14.1</v>
      </c>
      <c r="B2866">
        <v>70.41986</v>
      </c>
    </row>
    <row r="2867" spans="1:2" x14ac:dyDescent="0.3">
      <c r="A2867">
        <v>45</v>
      </c>
      <c r="B2867">
        <v>70.346000000000004</v>
      </c>
    </row>
    <row r="2868" spans="1:2" x14ac:dyDescent="0.3">
      <c r="A2868">
        <v>18.8</v>
      </c>
      <c r="B2868">
        <v>70.301000000000002</v>
      </c>
    </row>
    <row r="2869" spans="1:2" x14ac:dyDescent="0.3">
      <c r="A2869">
        <v>12</v>
      </c>
      <c r="B2869">
        <v>70.224999999999994</v>
      </c>
    </row>
    <row r="2870" spans="1:2" x14ac:dyDescent="0.3">
      <c r="A2870">
        <v>8.3000000000000007</v>
      </c>
      <c r="B2870">
        <v>70.169960000000003</v>
      </c>
    </row>
    <row r="2871" spans="1:2" x14ac:dyDescent="0.3">
      <c r="A2871">
        <v>18</v>
      </c>
      <c r="B2871">
        <v>70.105999999999995</v>
      </c>
    </row>
    <row r="2872" spans="1:2" x14ac:dyDescent="0.3">
      <c r="A2872">
        <v>194.3</v>
      </c>
      <c r="B2872">
        <v>70.058999999999997</v>
      </c>
    </row>
    <row r="2873" spans="1:2" x14ac:dyDescent="0.3">
      <c r="A2873">
        <v>19.5</v>
      </c>
      <c r="B2873">
        <v>69.975999999999999</v>
      </c>
    </row>
    <row r="2874" spans="1:2" x14ac:dyDescent="0.3">
      <c r="A2874">
        <v>14.8</v>
      </c>
      <c r="B2874">
        <v>69.932000000000002</v>
      </c>
    </row>
    <row r="2875" spans="1:2" x14ac:dyDescent="0.3">
      <c r="A2875">
        <v>27.4</v>
      </c>
      <c r="B2875">
        <v>69.872</v>
      </c>
    </row>
    <row r="2876" spans="1:2" x14ac:dyDescent="0.3">
      <c r="A2876">
        <v>12.8</v>
      </c>
      <c r="B2876">
        <v>69.778000000000006</v>
      </c>
    </row>
    <row r="2877" spans="1:2" x14ac:dyDescent="0.3">
      <c r="A2877">
        <v>15</v>
      </c>
      <c r="B2877">
        <v>69.701999999999998</v>
      </c>
    </row>
    <row r="2878" spans="1:2" x14ac:dyDescent="0.3">
      <c r="A2878">
        <v>9</v>
      </c>
      <c r="B2878">
        <v>69.632000000000005</v>
      </c>
    </row>
    <row r="2879" spans="1:2" x14ac:dyDescent="0.3">
      <c r="A2879">
        <v>28.1</v>
      </c>
      <c r="B2879">
        <v>69.391000000000005</v>
      </c>
    </row>
    <row r="2880" spans="1:2" x14ac:dyDescent="0.3">
      <c r="A2880">
        <v>31</v>
      </c>
      <c r="B2880">
        <v>69.358000000000004</v>
      </c>
    </row>
    <row r="2881" spans="1:2" x14ac:dyDescent="0.3">
      <c r="A2881">
        <v>13.6</v>
      </c>
      <c r="B2881">
        <v>69.003</v>
      </c>
    </row>
    <row r="2882" spans="1:2" x14ac:dyDescent="0.3">
      <c r="A2882">
        <v>9</v>
      </c>
      <c r="B2882">
        <v>68.960999999999999</v>
      </c>
    </row>
    <row r="2883" spans="1:2" x14ac:dyDescent="0.3">
      <c r="A2883">
        <v>82</v>
      </c>
      <c r="B2883">
        <v>68.947000000000003</v>
      </c>
    </row>
    <row r="2884" spans="1:2" x14ac:dyDescent="0.3">
      <c r="A2884">
        <v>14.5</v>
      </c>
      <c r="B2884">
        <v>68.66</v>
      </c>
    </row>
    <row r="2885" spans="1:2" x14ac:dyDescent="0.3">
      <c r="A2885">
        <v>15</v>
      </c>
      <c r="B2885">
        <v>68.596999999999994</v>
      </c>
    </row>
    <row r="2886" spans="1:2" x14ac:dyDescent="0.3">
      <c r="A2886">
        <v>14.2</v>
      </c>
      <c r="B2886">
        <v>68.497</v>
      </c>
    </row>
    <row r="2887" spans="1:2" x14ac:dyDescent="0.3">
      <c r="A2887">
        <v>26.5</v>
      </c>
      <c r="B2887">
        <v>68.384</v>
      </c>
    </row>
    <row r="2888" spans="1:2" x14ac:dyDescent="0.3">
      <c r="A2888">
        <v>26</v>
      </c>
      <c r="B2888">
        <v>68.340999999999994</v>
      </c>
    </row>
    <row r="2889" spans="1:2" x14ac:dyDescent="0.3">
      <c r="A2889">
        <v>8.6</v>
      </c>
      <c r="B2889">
        <v>68.209999999999994</v>
      </c>
    </row>
    <row r="2890" spans="1:2" x14ac:dyDescent="0.3">
      <c r="A2890">
        <v>10</v>
      </c>
      <c r="B2890">
        <v>68.188999999999993</v>
      </c>
    </row>
    <row r="2891" spans="1:2" x14ac:dyDescent="0.3">
      <c r="A2891">
        <v>13</v>
      </c>
      <c r="B2891">
        <v>68.093999999999994</v>
      </c>
    </row>
    <row r="2892" spans="1:2" x14ac:dyDescent="0.3">
      <c r="A2892">
        <v>14.4</v>
      </c>
      <c r="B2892">
        <v>68.078999999999994</v>
      </c>
    </row>
    <row r="2893" spans="1:2" x14ac:dyDescent="0.3">
      <c r="A2893">
        <v>24</v>
      </c>
      <c r="B2893">
        <v>67.933000000000007</v>
      </c>
    </row>
    <row r="2894" spans="1:2" x14ac:dyDescent="0.3">
      <c r="A2894">
        <v>14.3</v>
      </c>
      <c r="B2894">
        <v>67.932000000000002</v>
      </c>
    </row>
    <row r="2895" spans="1:2" x14ac:dyDescent="0.3">
      <c r="A2895">
        <v>22.4</v>
      </c>
      <c r="B2895">
        <v>67.87</v>
      </c>
    </row>
    <row r="2896" spans="1:2" x14ac:dyDescent="0.3">
      <c r="A2896">
        <v>35</v>
      </c>
      <c r="B2896">
        <v>67.686000000000007</v>
      </c>
    </row>
    <row r="2897" spans="1:2" x14ac:dyDescent="0.3">
      <c r="A2897">
        <v>134.30000000000001</v>
      </c>
      <c r="B2897">
        <v>67.616</v>
      </c>
    </row>
    <row r="2898" spans="1:2" x14ac:dyDescent="0.3">
      <c r="A2898">
        <v>12</v>
      </c>
      <c r="B2898">
        <v>67.603999999999999</v>
      </c>
    </row>
    <row r="2899" spans="1:2" x14ac:dyDescent="0.3">
      <c r="A2899">
        <v>356</v>
      </c>
      <c r="B2899">
        <v>67.432000000000002</v>
      </c>
    </row>
    <row r="2900" spans="1:2" x14ac:dyDescent="0.3">
      <c r="A2900">
        <v>16</v>
      </c>
      <c r="B2900">
        <v>67.213999999999999</v>
      </c>
    </row>
    <row r="2901" spans="1:2" x14ac:dyDescent="0.3">
      <c r="A2901">
        <v>20</v>
      </c>
      <c r="B2901">
        <v>67.192999999999998</v>
      </c>
    </row>
    <row r="2902" spans="1:2" x14ac:dyDescent="0.3">
      <c r="A2902">
        <v>22</v>
      </c>
      <c r="B2902">
        <v>67.004000000000005</v>
      </c>
    </row>
    <row r="2903" spans="1:2" x14ac:dyDescent="0.3">
      <c r="A2903">
        <v>559.4</v>
      </c>
      <c r="B2903">
        <v>67.001000000000005</v>
      </c>
    </row>
    <row r="2904" spans="1:2" x14ac:dyDescent="0.3">
      <c r="A2904">
        <v>28.3</v>
      </c>
      <c r="B2904">
        <v>66.982140000000001</v>
      </c>
    </row>
    <row r="2905" spans="1:2" x14ac:dyDescent="0.3">
      <c r="A2905">
        <v>30.5</v>
      </c>
      <c r="B2905">
        <v>66.965999999999994</v>
      </c>
    </row>
    <row r="2906" spans="1:2" x14ac:dyDescent="0.3">
      <c r="A2906">
        <v>24.6</v>
      </c>
      <c r="B2906">
        <v>66.91</v>
      </c>
    </row>
    <row r="2907" spans="1:2" x14ac:dyDescent="0.3">
      <c r="A2907">
        <v>14.2</v>
      </c>
      <c r="B2907">
        <v>66.906000000000006</v>
      </c>
    </row>
    <row r="2908" spans="1:2" x14ac:dyDescent="0.3">
      <c r="A2908">
        <v>154.19999999999999</v>
      </c>
      <c r="B2908">
        <v>66.876000000000005</v>
      </c>
    </row>
    <row r="2909" spans="1:2" x14ac:dyDescent="0.3">
      <c r="A2909">
        <v>12</v>
      </c>
      <c r="B2909">
        <v>66.769000000000005</v>
      </c>
    </row>
    <row r="2910" spans="1:2" x14ac:dyDescent="0.3">
      <c r="A2910">
        <v>29.7</v>
      </c>
      <c r="B2910">
        <v>66.759</v>
      </c>
    </row>
    <row r="2911" spans="1:2" x14ac:dyDescent="0.3">
      <c r="A2911">
        <v>20.100000000000001</v>
      </c>
      <c r="B2911">
        <v>66.725999999999999</v>
      </c>
    </row>
    <row r="2912" spans="1:2" x14ac:dyDescent="0.3">
      <c r="A2912">
        <v>20.100000000000001</v>
      </c>
      <c r="B2912">
        <v>66.652000000000001</v>
      </c>
    </row>
    <row r="2913" spans="1:2" x14ac:dyDescent="0.3">
      <c r="A2913">
        <v>10</v>
      </c>
      <c r="B2913">
        <v>66.537999999999997</v>
      </c>
    </row>
    <row r="2914" spans="1:2" x14ac:dyDescent="0.3">
      <c r="A2914">
        <v>24</v>
      </c>
      <c r="B2914">
        <v>66.519000000000005</v>
      </c>
    </row>
    <row r="2915" spans="1:2" x14ac:dyDescent="0.3">
      <c r="A2915">
        <v>21.6</v>
      </c>
      <c r="B2915">
        <v>66.494</v>
      </c>
    </row>
    <row r="2916" spans="1:2" x14ac:dyDescent="0.3">
      <c r="A2916">
        <v>17.7</v>
      </c>
      <c r="B2916">
        <v>66.41</v>
      </c>
    </row>
    <row r="2917" spans="1:2" x14ac:dyDescent="0.3">
      <c r="A2917">
        <v>42</v>
      </c>
      <c r="B2917">
        <v>66.379000000000005</v>
      </c>
    </row>
    <row r="2918" spans="1:2" x14ac:dyDescent="0.3">
      <c r="A2918">
        <v>26</v>
      </c>
      <c r="B2918">
        <v>66.361999999999995</v>
      </c>
    </row>
    <row r="2919" spans="1:2" x14ac:dyDescent="0.3">
      <c r="A2919">
        <v>23.9</v>
      </c>
      <c r="B2919">
        <v>66.132000000000005</v>
      </c>
    </row>
    <row r="2920" spans="1:2" x14ac:dyDescent="0.3">
      <c r="A2920">
        <v>143.80000000000001</v>
      </c>
      <c r="B2920">
        <v>66.024000000000001</v>
      </c>
    </row>
    <row r="2921" spans="1:2" x14ac:dyDescent="0.3">
      <c r="A2921">
        <v>13.1</v>
      </c>
      <c r="B2921">
        <v>65.995000000000005</v>
      </c>
    </row>
    <row r="2922" spans="1:2" x14ac:dyDescent="0.3">
      <c r="A2922">
        <v>70.2</v>
      </c>
      <c r="B2922">
        <v>65.924999999999997</v>
      </c>
    </row>
    <row r="2923" spans="1:2" x14ac:dyDescent="0.3">
      <c r="A2923">
        <v>11.7</v>
      </c>
      <c r="B2923">
        <v>65.893000000000001</v>
      </c>
    </row>
    <row r="2924" spans="1:2" x14ac:dyDescent="0.3">
      <c r="A2924">
        <v>9.6</v>
      </c>
      <c r="B2924">
        <v>65.665999999999997</v>
      </c>
    </row>
    <row r="2925" spans="1:2" x14ac:dyDescent="0.3">
      <c r="A2925">
        <v>15.9</v>
      </c>
      <c r="B2925">
        <v>65.655000000000001</v>
      </c>
    </row>
    <row r="2926" spans="1:2" x14ac:dyDescent="0.3">
      <c r="A2926">
        <v>11.6</v>
      </c>
      <c r="B2926">
        <v>65.623999999999995</v>
      </c>
    </row>
    <row r="2927" spans="1:2" x14ac:dyDescent="0.3">
      <c r="A2927">
        <v>14</v>
      </c>
      <c r="B2927">
        <v>65.611999999999995</v>
      </c>
    </row>
    <row r="2928" spans="1:2" x14ac:dyDescent="0.3">
      <c r="A2928">
        <v>243.3</v>
      </c>
      <c r="B2928">
        <v>65.585999999999999</v>
      </c>
    </row>
    <row r="2929" spans="1:2" x14ac:dyDescent="0.3">
      <c r="A2929">
        <v>8</v>
      </c>
      <c r="B2929">
        <v>65.563000000000002</v>
      </c>
    </row>
    <row r="2930" spans="1:2" x14ac:dyDescent="0.3">
      <c r="A2930">
        <v>21</v>
      </c>
      <c r="B2930">
        <v>65.489000000000004</v>
      </c>
    </row>
    <row r="2931" spans="1:2" x14ac:dyDescent="0.3">
      <c r="A2931">
        <v>18.899999999999999</v>
      </c>
      <c r="B2931">
        <v>65.489000000000004</v>
      </c>
    </row>
    <row r="2932" spans="1:2" x14ac:dyDescent="0.3">
      <c r="A2932">
        <v>22.5</v>
      </c>
      <c r="B2932">
        <v>65.322000000000003</v>
      </c>
    </row>
    <row r="2933" spans="1:2" x14ac:dyDescent="0.3">
      <c r="A2933">
        <v>16</v>
      </c>
      <c r="B2933">
        <v>65.317999999999998</v>
      </c>
    </row>
    <row r="2934" spans="1:2" x14ac:dyDescent="0.3">
      <c r="A2934">
        <v>17.5</v>
      </c>
      <c r="B2934">
        <v>65.31</v>
      </c>
    </row>
    <row r="2935" spans="1:2" x14ac:dyDescent="0.3">
      <c r="A2935">
        <v>7.5</v>
      </c>
      <c r="B2935">
        <v>65.213999999999999</v>
      </c>
    </row>
    <row r="2936" spans="1:2" x14ac:dyDescent="0.3">
      <c r="A2936">
        <v>56.1</v>
      </c>
      <c r="B2936">
        <v>65.203999999999994</v>
      </c>
    </row>
    <row r="2937" spans="1:2" x14ac:dyDescent="0.3">
      <c r="A2937">
        <v>34.299999999999997</v>
      </c>
      <c r="B2937">
        <v>65.120999999999995</v>
      </c>
    </row>
    <row r="2938" spans="1:2" x14ac:dyDescent="0.3">
      <c r="A2938">
        <v>22.5</v>
      </c>
      <c r="B2938">
        <v>65.015000000000001</v>
      </c>
    </row>
    <row r="2939" spans="1:2" x14ac:dyDescent="0.3">
      <c r="A2939">
        <v>14.4</v>
      </c>
      <c r="B2939">
        <v>64.997</v>
      </c>
    </row>
    <row r="2940" spans="1:2" x14ac:dyDescent="0.3">
      <c r="A2940">
        <v>265.60000000000002</v>
      </c>
      <c r="B2940">
        <v>64.96069</v>
      </c>
    </row>
    <row r="2941" spans="1:2" x14ac:dyDescent="0.3">
      <c r="A2941">
        <v>10.1</v>
      </c>
      <c r="B2941">
        <v>64.845860000000002</v>
      </c>
    </row>
    <row r="2942" spans="1:2" x14ac:dyDescent="0.3">
      <c r="A2942">
        <v>26.4</v>
      </c>
      <c r="B2942">
        <v>64.697999999999993</v>
      </c>
    </row>
    <row r="2943" spans="1:2" x14ac:dyDescent="0.3">
      <c r="A2943">
        <v>29.7</v>
      </c>
      <c r="B2943">
        <v>64.623000000000005</v>
      </c>
    </row>
    <row r="2944" spans="1:2" x14ac:dyDescent="0.3">
      <c r="A2944">
        <v>18.8</v>
      </c>
      <c r="B2944">
        <v>64.55</v>
      </c>
    </row>
    <row r="2945" spans="1:2" x14ac:dyDescent="0.3">
      <c r="A2945">
        <v>240</v>
      </c>
      <c r="B2945">
        <v>64.525000000000006</v>
      </c>
    </row>
    <row r="2946" spans="1:2" x14ac:dyDescent="0.3">
      <c r="A2946">
        <v>13</v>
      </c>
      <c r="B2946">
        <v>64.515000000000001</v>
      </c>
    </row>
    <row r="2947" spans="1:2" x14ac:dyDescent="0.3">
      <c r="A2947">
        <v>197.7</v>
      </c>
      <c r="B2947">
        <v>64.399000000000001</v>
      </c>
    </row>
    <row r="2948" spans="1:2" x14ac:dyDescent="0.3">
      <c r="A2948">
        <v>25</v>
      </c>
      <c r="B2948">
        <v>64.316000000000003</v>
      </c>
    </row>
    <row r="2949" spans="1:2" x14ac:dyDescent="0.3">
      <c r="A2949">
        <v>13.7</v>
      </c>
      <c r="B2949">
        <v>64.179000000000002</v>
      </c>
    </row>
    <row r="2950" spans="1:2" x14ac:dyDescent="0.3">
      <c r="A2950">
        <v>20</v>
      </c>
      <c r="B2950">
        <v>64.144000000000005</v>
      </c>
    </row>
    <row r="2951" spans="1:2" x14ac:dyDescent="0.3">
      <c r="A2951">
        <v>12</v>
      </c>
      <c r="B2951">
        <v>64.114000000000004</v>
      </c>
    </row>
    <row r="2952" spans="1:2" x14ac:dyDescent="0.3">
      <c r="A2952">
        <v>27</v>
      </c>
      <c r="B2952">
        <v>64.022000000000006</v>
      </c>
    </row>
    <row r="2953" spans="1:2" x14ac:dyDescent="0.3">
      <c r="A2953">
        <v>14.4</v>
      </c>
      <c r="B2953">
        <v>64.019000000000005</v>
      </c>
    </row>
    <row r="2954" spans="1:2" x14ac:dyDescent="0.3">
      <c r="A2954">
        <v>31</v>
      </c>
      <c r="B2954">
        <v>63.843000000000004</v>
      </c>
    </row>
    <row r="2955" spans="1:2" x14ac:dyDescent="0.3">
      <c r="A2955">
        <v>37.5</v>
      </c>
      <c r="B2955">
        <v>63.637999999999998</v>
      </c>
    </row>
    <row r="2956" spans="1:2" x14ac:dyDescent="0.3">
      <c r="A2956">
        <v>9.6</v>
      </c>
      <c r="B2956">
        <v>63.326000000000001</v>
      </c>
    </row>
    <row r="2957" spans="1:2" x14ac:dyDescent="0.3">
      <c r="A2957">
        <v>828</v>
      </c>
      <c r="B2957">
        <v>63.231000000000002</v>
      </c>
    </row>
    <row r="2958" spans="1:2" x14ac:dyDescent="0.3">
      <c r="A2958">
        <v>8.6</v>
      </c>
      <c r="B2958">
        <v>63.129600000000003</v>
      </c>
    </row>
    <row r="2959" spans="1:2" x14ac:dyDescent="0.3">
      <c r="A2959">
        <v>8</v>
      </c>
      <c r="B2959">
        <v>63.061</v>
      </c>
    </row>
    <row r="2960" spans="1:2" x14ac:dyDescent="0.3">
      <c r="A2960">
        <v>75</v>
      </c>
      <c r="B2960">
        <v>63.039000000000001</v>
      </c>
    </row>
    <row r="2961" spans="1:2" x14ac:dyDescent="0.3">
      <c r="A2961">
        <v>19.600000000000001</v>
      </c>
      <c r="B2961">
        <v>63.01</v>
      </c>
    </row>
    <row r="2962" spans="1:2" x14ac:dyDescent="0.3">
      <c r="A2962">
        <v>12</v>
      </c>
      <c r="B2962">
        <v>63.002000000000002</v>
      </c>
    </row>
    <row r="2963" spans="1:2" x14ac:dyDescent="0.3">
      <c r="A2963">
        <v>21</v>
      </c>
      <c r="B2963">
        <v>62.905999999999999</v>
      </c>
    </row>
    <row r="2964" spans="1:2" x14ac:dyDescent="0.3">
      <c r="A2964">
        <v>368.4</v>
      </c>
      <c r="B2964">
        <v>62.737000000000002</v>
      </c>
    </row>
    <row r="2965" spans="1:2" x14ac:dyDescent="0.3">
      <c r="A2965">
        <v>11</v>
      </c>
      <c r="B2965">
        <v>62.593000000000004</v>
      </c>
    </row>
    <row r="2966" spans="1:2" x14ac:dyDescent="0.3">
      <c r="A2966">
        <v>31.5</v>
      </c>
      <c r="B2966">
        <v>62.51</v>
      </c>
    </row>
    <row r="2967" spans="1:2" x14ac:dyDescent="0.3">
      <c r="A2967">
        <v>12</v>
      </c>
      <c r="B2967">
        <v>62.451000000000001</v>
      </c>
    </row>
    <row r="2968" spans="1:2" x14ac:dyDescent="0.3">
      <c r="A2968">
        <v>274.5</v>
      </c>
      <c r="B2968">
        <v>62.415999999999997</v>
      </c>
    </row>
    <row r="2969" spans="1:2" x14ac:dyDescent="0.3">
      <c r="A2969">
        <v>19.600000000000001</v>
      </c>
      <c r="B2969">
        <v>62.279000000000003</v>
      </c>
    </row>
    <row r="2970" spans="1:2" x14ac:dyDescent="0.3">
      <c r="A2970">
        <v>39.1</v>
      </c>
      <c r="B2970">
        <v>62.075000000000003</v>
      </c>
    </row>
    <row r="2971" spans="1:2" x14ac:dyDescent="0.3">
      <c r="A2971">
        <v>26</v>
      </c>
      <c r="B2971">
        <v>62.058999999999997</v>
      </c>
    </row>
    <row r="2972" spans="1:2" x14ac:dyDescent="0.3">
      <c r="A2972">
        <v>18.2</v>
      </c>
      <c r="B2972">
        <v>61.883000000000003</v>
      </c>
    </row>
    <row r="2973" spans="1:2" x14ac:dyDescent="0.3">
      <c r="A2973">
        <v>78.900000000000006</v>
      </c>
      <c r="B2973">
        <v>61.805</v>
      </c>
    </row>
    <row r="2974" spans="1:2" x14ac:dyDescent="0.3">
      <c r="A2974">
        <v>26.6</v>
      </c>
      <c r="B2974">
        <v>61.768999999999998</v>
      </c>
    </row>
    <row r="2975" spans="1:2" x14ac:dyDescent="0.3">
      <c r="A2975">
        <v>10.8</v>
      </c>
      <c r="B2975">
        <v>61.767000000000003</v>
      </c>
    </row>
    <row r="2976" spans="1:2" x14ac:dyDescent="0.3">
      <c r="A2976">
        <v>7.5</v>
      </c>
      <c r="B2976">
        <v>61.758000000000003</v>
      </c>
    </row>
    <row r="2977" spans="1:2" x14ac:dyDescent="0.3">
      <c r="A2977">
        <v>30.6</v>
      </c>
      <c r="B2977">
        <v>61.71</v>
      </c>
    </row>
    <row r="2978" spans="1:2" x14ac:dyDescent="0.3">
      <c r="A2978">
        <v>21</v>
      </c>
      <c r="B2978">
        <v>61.652999999999999</v>
      </c>
    </row>
    <row r="2979" spans="1:2" x14ac:dyDescent="0.3">
      <c r="A2979">
        <v>121</v>
      </c>
      <c r="B2979">
        <v>61.603999999999999</v>
      </c>
    </row>
    <row r="2980" spans="1:2" x14ac:dyDescent="0.3">
      <c r="A2980">
        <v>882</v>
      </c>
      <c r="B2980">
        <v>61.459000000000003</v>
      </c>
    </row>
    <row r="2981" spans="1:2" x14ac:dyDescent="0.3">
      <c r="A2981">
        <v>14.4</v>
      </c>
      <c r="B2981">
        <v>61.29</v>
      </c>
    </row>
    <row r="2982" spans="1:2" x14ac:dyDescent="0.3">
      <c r="A2982">
        <v>30</v>
      </c>
      <c r="B2982">
        <v>61.276000000000003</v>
      </c>
    </row>
    <row r="2983" spans="1:2" x14ac:dyDescent="0.3">
      <c r="A2983">
        <v>20</v>
      </c>
      <c r="B2983">
        <v>61.271000000000001</v>
      </c>
    </row>
    <row r="2984" spans="1:2" x14ac:dyDescent="0.3">
      <c r="A2984">
        <v>125</v>
      </c>
      <c r="B2984">
        <v>61.216000000000001</v>
      </c>
    </row>
    <row r="2985" spans="1:2" x14ac:dyDescent="0.3">
      <c r="A2985">
        <v>25</v>
      </c>
      <c r="B2985">
        <v>61.155999999999999</v>
      </c>
    </row>
    <row r="2986" spans="1:2" x14ac:dyDescent="0.3">
      <c r="A2986">
        <v>46</v>
      </c>
      <c r="B2986">
        <v>61.139000000000003</v>
      </c>
    </row>
    <row r="2987" spans="1:2" x14ac:dyDescent="0.3">
      <c r="A2987">
        <v>12.3</v>
      </c>
      <c r="B2987">
        <v>61.029000000000003</v>
      </c>
    </row>
    <row r="2988" spans="1:2" x14ac:dyDescent="0.3">
      <c r="A2988">
        <v>21</v>
      </c>
      <c r="B2988">
        <v>60.838000000000001</v>
      </c>
    </row>
    <row r="2989" spans="1:2" x14ac:dyDescent="0.3">
      <c r="A2989">
        <v>242</v>
      </c>
      <c r="B2989">
        <v>60.792999999999999</v>
      </c>
    </row>
    <row r="2990" spans="1:2" x14ac:dyDescent="0.3">
      <c r="A2990">
        <v>9.6</v>
      </c>
      <c r="B2990">
        <v>60.706000000000003</v>
      </c>
    </row>
    <row r="2991" spans="1:2" x14ac:dyDescent="0.3">
      <c r="A2991">
        <v>77.400000000000006</v>
      </c>
      <c r="B2991">
        <v>60.651000000000003</v>
      </c>
    </row>
    <row r="2992" spans="1:2" x14ac:dyDescent="0.3">
      <c r="A2992">
        <v>188</v>
      </c>
      <c r="B2992">
        <v>60.648000000000003</v>
      </c>
    </row>
    <row r="2993" spans="1:2" x14ac:dyDescent="0.3">
      <c r="A2993">
        <v>10.8</v>
      </c>
      <c r="B2993">
        <v>60.591999999999999</v>
      </c>
    </row>
    <row r="2994" spans="1:2" x14ac:dyDescent="0.3">
      <c r="A2994">
        <v>100</v>
      </c>
      <c r="B2994">
        <v>60.588000000000001</v>
      </c>
    </row>
    <row r="2995" spans="1:2" x14ac:dyDescent="0.3">
      <c r="A2995">
        <v>21</v>
      </c>
      <c r="B2995">
        <v>60.454999999999998</v>
      </c>
    </row>
    <row r="2996" spans="1:2" x14ac:dyDescent="0.3">
      <c r="A2996">
        <v>12.6</v>
      </c>
      <c r="B2996">
        <v>60.411000000000001</v>
      </c>
    </row>
    <row r="2997" spans="1:2" x14ac:dyDescent="0.3">
      <c r="A2997">
        <v>537.79999999999995</v>
      </c>
      <c r="B2997">
        <v>60.2</v>
      </c>
    </row>
    <row r="2998" spans="1:2" x14ac:dyDescent="0.3">
      <c r="A2998">
        <v>20</v>
      </c>
      <c r="B2998">
        <v>60.174999999999997</v>
      </c>
    </row>
    <row r="2999" spans="1:2" x14ac:dyDescent="0.3">
      <c r="A2999">
        <v>24.6</v>
      </c>
      <c r="B2999">
        <v>60.106000000000002</v>
      </c>
    </row>
    <row r="3000" spans="1:2" x14ac:dyDescent="0.3">
      <c r="A3000">
        <v>20</v>
      </c>
      <c r="B3000">
        <v>60.023000000000003</v>
      </c>
    </row>
    <row r="3001" spans="1:2" x14ac:dyDescent="0.3">
      <c r="A3001">
        <v>810.4</v>
      </c>
      <c r="B3001">
        <v>60.005000000000003</v>
      </c>
    </row>
    <row r="3002" spans="1:2" x14ac:dyDescent="0.3">
      <c r="A3002">
        <v>226.6</v>
      </c>
      <c r="B3002">
        <v>59.988</v>
      </c>
    </row>
    <row r="3003" spans="1:2" x14ac:dyDescent="0.3">
      <c r="A3003">
        <v>10</v>
      </c>
      <c r="B3003">
        <v>59.920999999999999</v>
      </c>
    </row>
    <row r="3004" spans="1:2" x14ac:dyDescent="0.3">
      <c r="A3004">
        <v>30</v>
      </c>
      <c r="B3004">
        <v>59.895000000000003</v>
      </c>
    </row>
    <row r="3005" spans="1:2" x14ac:dyDescent="0.3">
      <c r="A3005">
        <v>15</v>
      </c>
      <c r="B3005">
        <v>59.677</v>
      </c>
    </row>
    <row r="3006" spans="1:2" x14ac:dyDescent="0.3">
      <c r="A3006">
        <v>7.5</v>
      </c>
      <c r="B3006">
        <v>59.655000000000001</v>
      </c>
    </row>
    <row r="3007" spans="1:2" x14ac:dyDescent="0.3">
      <c r="A3007">
        <v>11.2</v>
      </c>
      <c r="B3007">
        <v>59.634</v>
      </c>
    </row>
    <row r="3008" spans="1:2" x14ac:dyDescent="0.3">
      <c r="A3008">
        <v>65.099999999999994</v>
      </c>
      <c r="B3008">
        <v>59.626139999999999</v>
      </c>
    </row>
    <row r="3009" spans="1:2" x14ac:dyDescent="0.3">
      <c r="A3009">
        <v>62.6</v>
      </c>
      <c r="B3009">
        <v>59.62</v>
      </c>
    </row>
    <row r="3010" spans="1:2" x14ac:dyDescent="0.3">
      <c r="A3010">
        <v>15.9</v>
      </c>
      <c r="B3010">
        <v>59.457999999999998</v>
      </c>
    </row>
    <row r="3011" spans="1:2" x14ac:dyDescent="0.3">
      <c r="A3011">
        <v>30</v>
      </c>
      <c r="B3011">
        <v>59.43</v>
      </c>
    </row>
    <row r="3012" spans="1:2" x14ac:dyDescent="0.3">
      <c r="A3012">
        <v>25.2</v>
      </c>
      <c r="B3012">
        <v>59.222999999999999</v>
      </c>
    </row>
    <row r="3013" spans="1:2" x14ac:dyDescent="0.3">
      <c r="A3013">
        <v>172.9</v>
      </c>
      <c r="B3013">
        <v>59.215000000000003</v>
      </c>
    </row>
    <row r="3014" spans="1:2" x14ac:dyDescent="0.3">
      <c r="A3014">
        <v>9.6</v>
      </c>
      <c r="B3014">
        <v>59.185000000000002</v>
      </c>
    </row>
    <row r="3015" spans="1:2" x14ac:dyDescent="0.3">
      <c r="A3015">
        <v>20</v>
      </c>
      <c r="B3015">
        <v>59.133000000000003</v>
      </c>
    </row>
    <row r="3016" spans="1:2" x14ac:dyDescent="0.3">
      <c r="A3016">
        <v>30</v>
      </c>
      <c r="B3016">
        <v>59.06</v>
      </c>
    </row>
    <row r="3017" spans="1:2" x14ac:dyDescent="0.3">
      <c r="A3017">
        <v>8.5</v>
      </c>
      <c r="B3017">
        <v>58.927999999999997</v>
      </c>
    </row>
    <row r="3018" spans="1:2" x14ac:dyDescent="0.3">
      <c r="A3018">
        <v>20</v>
      </c>
      <c r="B3018">
        <v>58.923000000000002</v>
      </c>
    </row>
    <row r="3019" spans="1:2" x14ac:dyDescent="0.3">
      <c r="A3019">
        <v>20</v>
      </c>
      <c r="B3019">
        <v>58.756999999999998</v>
      </c>
    </row>
    <row r="3020" spans="1:2" x14ac:dyDescent="0.3">
      <c r="A3020">
        <v>14.4</v>
      </c>
      <c r="B3020">
        <v>58.658999999999999</v>
      </c>
    </row>
    <row r="3021" spans="1:2" x14ac:dyDescent="0.3">
      <c r="A3021">
        <v>31</v>
      </c>
      <c r="B3021">
        <v>58.606000000000002</v>
      </c>
    </row>
    <row r="3022" spans="1:2" x14ac:dyDescent="0.3">
      <c r="A3022">
        <v>10.5</v>
      </c>
      <c r="B3022">
        <v>58.603000000000002</v>
      </c>
    </row>
    <row r="3023" spans="1:2" x14ac:dyDescent="0.3">
      <c r="A3023">
        <v>34.5</v>
      </c>
      <c r="B3023">
        <v>58.542999999999999</v>
      </c>
    </row>
    <row r="3024" spans="1:2" x14ac:dyDescent="0.3">
      <c r="A3024">
        <v>17.2</v>
      </c>
      <c r="B3024">
        <v>58.503999999999998</v>
      </c>
    </row>
    <row r="3025" spans="1:2" x14ac:dyDescent="0.3">
      <c r="A3025">
        <v>13.1</v>
      </c>
      <c r="B3025">
        <v>58.387999999999998</v>
      </c>
    </row>
    <row r="3026" spans="1:2" x14ac:dyDescent="0.3">
      <c r="A3026">
        <v>27.5</v>
      </c>
      <c r="B3026">
        <v>58.329000000000001</v>
      </c>
    </row>
    <row r="3027" spans="1:2" x14ac:dyDescent="0.3">
      <c r="A3027">
        <v>12.9</v>
      </c>
      <c r="B3027">
        <v>58.228999999999999</v>
      </c>
    </row>
    <row r="3028" spans="1:2" x14ac:dyDescent="0.3">
      <c r="A3028">
        <v>9.6</v>
      </c>
      <c r="B3028">
        <v>58.215000000000003</v>
      </c>
    </row>
    <row r="3029" spans="1:2" x14ac:dyDescent="0.3">
      <c r="A3029">
        <v>19.2</v>
      </c>
      <c r="B3029">
        <v>58.101999999999997</v>
      </c>
    </row>
    <row r="3030" spans="1:2" x14ac:dyDescent="0.3">
      <c r="A3030">
        <v>9.3000000000000007</v>
      </c>
      <c r="B3030">
        <v>58.058999999999997</v>
      </c>
    </row>
    <row r="3031" spans="1:2" x14ac:dyDescent="0.3">
      <c r="A3031">
        <v>29.4</v>
      </c>
      <c r="B3031">
        <v>57.98</v>
      </c>
    </row>
    <row r="3032" spans="1:2" x14ac:dyDescent="0.3">
      <c r="A3032">
        <v>12</v>
      </c>
      <c r="B3032">
        <v>57.802</v>
      </c>
    </row>
    <row r="3033" spans="1:2" x14ac:dyDescent="0.3">
      <c r="A3033">
        <v>20</v>
      </c>
      <c r="B3033">
        <v>57.8</v>
      </c>
    </row>
    <row r="3034" spans="1:2" x14ac:dyDescent="0.3">
      <c r="A3034">
        <v>30.2</v>
      </c>
      <c r="B3034">
        <v>57.74</v>
      </c>
    </row>
    <row r="3035" spans="1:2" x14ac:dyDescent="0.3">
      <c r="A3035">
        <v>30</v>
      </c>
      <c r="B3035">
        <v>57.716000000000001</v>
      </c>
    </row>
    <row r="3036" spans="1:2" x14ac:dyDescent="0.3">
      <c r="A3036">
        <v>20.2</v>
      </c>
      <c r="B3036">
        <v>57.637</v>
      </c>
    </row>
    <row r="3037" spans="1:2" x14ac:dyDescent="0.3">
      <c r="A3037">
        <v>25</v>
      </c>
      <c r="B3037">
        <v>57.529000000000003</v>
      </c>
    </row>
    <row r="3038" spans="1:2" x14ac:dyDescent="0.3">
      <c r="A3038">
        <v>12.3</v>
      </c>
      <c r="B3038">
        <v>57.47</v>
      </c>
    </row>
    <row r="3039" spans="1:2" x14ac:dyDescent="0.3">
      <c r="A3039">
        <v>20</v>
      </c>
      <c r="B3039">
        <v>57.448</v>
      </c>
    </row>
    <row r="3040" spans="1:2" x14ac:dyDescent="0.3">
      <c r="A3040">
        <v>10</v>
      </c>
      <c r="B3040">
        <v>57.350999999999999</v>
      </c>
    </row>
    <row r="3041" spans="1:2" x14ac:dyDescent="0.3">
      <c r="A3041">
        <v>211.7</v>
      </c>
      <c r="B3041">
        <v>57.238</v>
      </c>
    </row>
    <row r="3042" spans="1:2" x14ac:dyDescent="0.3">
      <c r="A3042">
        <v>20</v>
      </c>
      <c r="B3042">
        <v>57.203000000000003</v>
      </c>
    </row>
    <row r="3043" spans="1:2" x14ac:dyDescent="0.3">
      <c r="A3043">
        <v>8.8000000000000007</v>
      </c>
      <c r="B3043">
        <v>57.14676</v>
      </c>
    </row>
    <row r="3044" spans="1:2" x14ac:dyDescent="0.3">
      <c r="A3044">
        <v>100.2</v>
      </c>
      <c r="B3044">
        <v>57.121000000000002</v>
      </c>
    </row>
    <row r="3045" spans="1:2" x14ac:dyDescent="0.3">
      <c r="A3045">
        <v>22.5</v>
      </c>
      <c r="B3045">
        <v>57.101999999999997</v>
      </c>
    </row>
    <row r="3046" spans="1:2" x14ac:dyDescent="0.3">
      <c r="A3046">
        <v>20.8</v>
      </c>
      <c r="B3046">
        <v>57.07</v>
      </c>
    </row>
    <row r="3047" spans="1:2" x14ac:dyDescent="0.3">
      <c r="A3047">
        <v>7.5</v>
      </c>
      <c r="B3047">
        <v>57.02816</v>
      </c>
    </row>
    <row r="3048" spans="1:2" x14ac:dyDescent="0.3">
      <c r="A3048">
        <v>6.8</v>
      </c>
      <c r="B3048">
        <v>56.953000000000003</v>
      </c>
    </row>
    <row r="3049" spans="1:2" x14ac:dyDescent="0.3">
      <c r="A3049">
        <v>60</v>
      </c>
      <c r="B3049">
        <v>56.930999999999997</v>
      </c>
    </row>
    <row r="3050" spans="1:2" x14ac:dyDescent="0.3">
      <c r="A3050">
        <v>22.8</v>
      </c>
      <c r="B3050">
        <v>56.924999999999997</v>
      </c>
    </row>
    <row r="3051" spans="1:2" x14ac:dyDescent="0.3">
      <c r="A3051">
        <v>10</v>
      </c>
      <c r="B3051">
        <v>56.862000000000002</v>
      </c>
    </row>
    <row r="3052" spans="1:2" x14ac:dyDescent="0.3">
      <c r="A3052">
        <v>23</v>
      </c>
      <c r="B3052">
        <v>56.857999999999997</v>
      </c>
    </row>
    <row r="3053" spans="1:2" x14ac:dyDescent="0.3">
      <c r="A3053">
        <v>25.5</v>
      </c>
      <c r="B3053">
        <v>56.636000000000003</v>
      </c>
    </row>
    <row r="3054" spans="1:2" x14ac:dyDescent="0.3">
      <c r="A3054">
        <v>30</v>
      </c>
      <c r="B3054">
        <v>56.554000000000002</v>
      </c>
    </row>
    <row r="3055" spans="1:2" x14ac:dyDescent="0.3">
      <c r="A3055">
        <v>121</v>
      </c>
      <c r="B3055">
        <v>56.527999999999999</v>
      </c>
    </row>
    <row r="3056" spans="1:2" x14ac:dyDescent="0.3">
      <c r="A3056">
        <v>30</v>
      </c>
      <c r="B3056">
        <v>56.482999999999997</v>
      </c>
    </row>
    <row r="3057" spans="1:2" x14ac:dyDescent="0.3">
      <c r="A3057">
        <v>25.7</v>
      </c>
      <c r="B3057">
        <v>56.412999999999997</v>
      </c>
    </row>
    <row r="3058" spans="1:2" x14ac:dyDescent="0.3">
      <c r="A3058">
        <v>25.5</v>
      </c>
      <c r="B3058">
        <v>56.387999999999998</v>
      </c>
    </row>
    <row r="3059" spans="1:2" x14ac:dyDescent="0.3">
      <c r="A3059">
        <v>14.4</v>
      </c>
      <c r="B3059">
        <v>56.381999999999998</v>
      </c>
    </row>
    <row r="3060" spans="1:2" x14ac:dyDescent="0.3">
      <c r="A3060">
        <v>21.3</v>
      </c>
      <c r="B3060">
        <v>56.106000000000002</v>
      </c>
    </row>
    <row r="3061" spans="1:2" x14ac:dyDescent="0.3">
      <c r="A3061">
        <v>49.6</v>
      </c>
      <c r="B3061">
        <v>55.920999999999999</v>
      </c>
    </row>
    <row r="3062" spans="1:2" x14ac:dyDescent="0.3">
      <c r="A3062">
        <v>9</v>
      </c>
      <c r="B3062">
        <v>55.890430000000002</v>
      </c>
    </row>
    <row r="3063" spans="1:2" x14ac:dyDescent="0.3">
      <c r="A3063">
        <v>10.199999999999999</v>
      </c>
      <c r="B3063">
        <v>55.817</v>
      </c>
    </row>
    <row r="3064" spans="1:2" x14ac:dyDescent="0.3">
      <c r="A3064">
        <v>7.5</v>
      </c>
      <c r="B3064">
        <v>55.765000000000001</v>
      </c>
    </row>
    <row r="3065" spans="1:2" x14ac:dyDescent="0.3">
      <c r="A3065">
        <v>41.7</v>
      </c>
      <c r="B3065">
        <v>55.743000000000002</v>
      </c>
    </row>
    <row r="3066" spans="1:2" x14ac:dyDescent="0.3">
      <c r="A3066">
        <v>8</v>
      </c>
      <c r="B3066">
        <v>55.726999999999997</v>
      </c>
    </row>
    <row r="3067" spans="1:2" x14ac:dyDescent="0.3">
      <c r="A3067">
        <v>80</v>
      </c>
      <c r="B3067">
        <v>55.692999999999998</v>
      </c>
    </row>
    <row r="3068" spans="1:2" x14ac:dyDescent="0.3">
      <c r="A3068">
        <v>112</v>
      </c>
      <c r="B3068">
        <v>55.674999999999997</v>
      </c>
    </row>
    <row r="3069" spans="1:2" x14ac:dyDescent="0.3">
      <c r="A3069">
        <v>8.1999999999999993</v>
      </c>
      <c r="B3069">
        <v>55.503999999999998</v>
      </c>
    </row>
    <row r="3070" spans="1:2" x14ac:dyDescent="0.3">
      <c r="A3070">
        <v>20</v>
      </c>
      <c r="B3070">
        <v>55.319000000000003</v>
      </c>
    </row>
    <row r="3071" spans="1:2" x14ac:dyDescent="0.3">
      <c r="A3071">
        <v>7.9</v>
      </c>
      <c r="B3071">
        <v>55.308999999999997</v>
      </c>
    </row>
    <row r="3072" spans="1:2" x14ac:dyDescent="0.3">
      <c r="A3072">
        <v>58</v>
      </c>
      <c r="B3072">
        <v>55.297069999999998</v>
      </c>
    </row>
    <row r="3073" spans="1:2" x14ac:dyDescent="0.3">
      <c r="A3073">
        <v>23</v>
      </c>
      <c r="B3073">
        <v>55.289000000000001</v>
      </c>
    </row>
    <row r="3074" spans="1:2" x14ac:dyDescent="0.3">
      <c r="A3074">
        <v>20</v>
      </c>
      <c r="B3074">
        <v>55.281999999999996</v>
      </c>
    </row>
    <row r="3075" spans="1:2" x14ac:dyDescent="0.3">
      <c r="A3075">
        <v>10.7</v>
      </c>
      <c r="B3075">
        <v>55.208300000000001</v>
      </c>
    </row>
    <row r="3076" spans="1:2" x14ac:dyDescent="0.3">
      <c r="A3076">
        <v>20</v>
      </c>
      <c r="B3076">
        <v>55.177999999999997</v>
      </c>
    </row>
    <row r="3077" spans="1:2" x14ac:dyDescent="0.3">
      <c r="A3077">
        <v>14.1</v>
      </c>
      <c r="B3077">
        <v>55.128</v>
      </c>
    </row>
    <row r="3078" spans="1:2" x14ac:dyDescent="0.3">
      <c r="A3078">
        <v>10.5</v>
      </c>
      <c r="B3078">
        <v>55.079000000000001</v>
      </c>
    </row>
    <row r="3079" spans="1:2" x14ac:dyDescent="0.3">
      <c r="A3079">
        <v>312.39999999999998</v>
      </c>
      <c r="B3079">
        <v>55.030999999999999</v>
      </c>
    </row>
    <row r="3080" spans="1:2" x14ac:dyDescent="0.3">
      <c r="A3080">
        <v>9.6999999999999993</v>
      </c>
      <c r="B3080">
        <v>54.97</v>
      </c>
    </row>
    <row r="3081" spans="1:2" x14ac:dyDescent="0.3">
      <c r="A3081">
        <v>20</v>
      </c>
      <c r="B3081">
        <v>54.954000000000001</v>
      </c>
    </row>
    <row r="3082" spans="1:2" x14ac:dyDescent="0.3">
      <c r="A3082">
        <v>21</v>
      </c>
      <c r="B3082">
        <v>54.936844000000001</v>
      </c>
    </row>
    <row r="3083" spans="1:2" x14ac:dyDescent="0.3">
      <c r="A3083">
        <v>30</v>
      </c>
      <c r="B3083">
        <v>54.831000000000003</v>
      </c>
    </row>
    <row r="3084" spans="1:2" x14ac:dyDescent="0.3">
      <c r="A3084">
        <v>20</v>
      </c>
      <c r="B3084">
        <v>54.817</v>
      </c>
    </row>
    <row r="3085" spans="1:2" x14ac:dyDescent="0.3">
      <c r="A3085">
        <v>30</v>
      </c>
      <c r="B3085">
        <v>54.750999999999998</v>
      </c>
    </row>
    <row r="3086" spans="1:2" x14ac:dyDescent="0.3">
      <c r="A3086">
        <v>20</v>
      </c>
      <c r="B3086">
        <v>54.746000000000002</v>
      </c>
    </row>
    <row r="3087" spans="1:2" x14ac:dyDescent="0.3">
      <c r="A3087">
        <v>20</v>
      </c>
      <c r="B3087">
        <v>54.686</v>
      </c>
    </row>
    <row r="3088" spans="1:2" x14ac:dyDescent="0.3">
      <c r="A3088">
        <v>97.4</v>
      </c>
      <c r="B3088">
        <v>54.628</v>
      </c>
    </row>
    <row r="3089" spans="1:2" x14ac:dyDescent="0.3">
      <c r="A3089">
        <v>20</v>
      </c>
      <c r="B3089">
        <v>54.613999999999997</v>
      </c>
    </row>
    <row r="3090" spans="1:2" x14ac:dyDescent="0.3">
      <c r="A3090">
        <v>30.7</v>
      </c>
      <c r="B3090">
        <v>54.595731000000001</v>
      </c>
    </row>
    <row r="3091" spans="1:2" x14ac:dyDescent="0.3">
      <c r="A3091">
        <v>32.6</v>
      </c>
      <c r="B3091">
        <v>54.578066999999997</v>
      </c>
    </row>
    <row r="3092" spans="1:2" x14ac:dyDescent="0.3">
      <c r="A3092">
        <v>18.399999999999999</v>
      </c>
      <c r="B3092">
        <v>54.573999999999998</v>
      </c>
    </row>
    <row r="3093" spans="1:2" x14ac:dyDescent="0.3">
      <c r="A3093">
        <v>22.6</v>
      </c>
      <c r="B3093">
        <v>54.365000000000002</v>
      </c>
    </row>
    <row r="3094" spans="1:2" x14ac:dyDescent="0.3">
      <c r="A3094">
        <v>20</v>
      </c>
      <c r="B3094">
        <v>54.353000000000002</v>
      </c>
    </row>
    <row r="3095" spans="1:2" x14ac:dyDescent="0.3">
      <c r="A3095">
        <v>20</v>
      </c>
      <c r="B3095">
        <v>54.286999999999999</v>
      </c>
    </row>
    <row r="3096" spans="1:2" x14ac:dyDescent="0.3">
      <c r="A3096">
        <v>30</v>
      </c>
      <c r="B3096">
        <v>54.268000000000001</v>
      </c>
    </row>
    <row r="3097" spans="1:2" x14ac:dyDescent="0.3">
      <c r="A3097">
        <v>19.8</v>
      </c>
      <c r="B3097">
        <v>54.25</v>
      </c>
    </row>
    <row r="3098" spans="1:2" x14ac:dyDescent="0.3">
      <c r="A3098">
        <v>30</v>
      </c>
      <c r="B3098">
        <v>54.198999999999998</v>
      </c>
    </row>
    <row r="3099" spans="1:2" x14ac:dyDescent="0.3">
      <c r="A3099">
        <v>10.199999999999999</v>
      </c>
      <c r="B3099">
        <v>54.133000000000003</v>
      </c>
    </row>
    <row r="3100" spans="1:2" x14ac:dyDescent="0.3">
      <c r="A3100">
        <v>340</v>
      </c>
      <c r="B3100">
        <v>54.098999999999997</v>
      </c>
    </row>
    <row r="3101" spans="1:2" x14ac:dyDescent="0.3">
      <c r="A3101">
        <v>18</v>
      </c>
      <c r="B3101">
        <v>54.003</v>
      </c>
    </row>
    <row r="3102" spans="1:2" x14ac:dyDescent="0.3">
      <c r="A3102">
        <v>15.1</v>
      </c>
      <c r="B3102">
        <v>53.953000000000003</v>
      </c>
    </row>
    <row r="3103" spans="1:2" x14ac:dyDescent="0.3">
      <c r="A3103">
        <v>34.6</v>
      </c>
      <c r="B3103">
        <v>53.911000000000001</v>
      </c>
    </row>
    <row r="3104" spans="1:2" x14ac:dyDescent="0.3">
      <c r="A3104">
        <v>222</v>
      </c>
      <c r="B3104">
        <v>53.892000000000003</v>
      </c>
    </row>
    <row r="3105" spans="1:2" x14ac:dyDescent="0.3">
      <c r="A3105">
        <v>20</v>
      </c>
      <c r="B3105">
        <v>53.881</v>
      </c>
    </row>
    <row r="3106" spans="1:2" x14ac:dyDescent="0.3">
      <c r="A3106">
        <v>7.6</v>
      </c>
      <c r="B3106">
        <v>53.777000000000001</v>
      </c>
    </row>
    <row r="3107" spans="1:2" x14ac:dyDescent="0.3">
      <c r="A3107">
        <v>15.4</v>
      </c>
      <c r="B3107">
        <v>53.776789999999998</v>
      </c>
    </row>
    <row r="3108" spans="1:2" x14ac:dyDescent="0.3">
      <c r="A3108">
        <v>91</v>
      </c>
      <c r="B3108">
        <v>53.774000000000001</v>
      </c>
    </row>
    <row r="3109" spans="1:2" x14ac:dyDescent="0.3">
      <c r="A3109">
        <v>20</v>
      </c>
      <c r="B3109">
        <v>53.746000000000002</v>
      </c>
    </row>
    <row r="3110" spans="1:2" x14ac:dyDescent="0.3">
      <c r="A3110">
        <v>98.6</v>
      </c>
      <c r="B3110">
        <v>53.719000000000001</v>
      </c>
    </row>
    <row r="3111" spans="1:2" x14ac:dyDescent="0.3">
      <c r="A3111">
        <v>20</v>
      </c>
      <c r="B3111">
        <v>53.692999999999998</v>
      </c>
    </row>
    <row r="3112" spans="1:2" x14ac:dyDescent="0.3">
      <c r="A3112">
        <v>7</v>
      </c>
      <c r="B3112">
        <v>53.627560000000003</v>
      </c>
    </row>
    <row r="3113" spans="1:2" x14ac:dyDescent="0.3">
      <c r="A3113">
        <v>20</v>
      </c>
      <c r="B3113">
        <v>53.542999999999999</v>
      </c>
    </row>
    <row r="3114" spans="1:2" x14ac:dyDescent="0.3">
      <c r="A3114">
        <v>16</v>
      </c>
      <c r="B3114">
        <v>53.439</v>
      </c>
    </row>
    <row r="3115" spans="1:2" x14ac:dyDescent="0.3">
      <c r="A3115">
        <v>14.5</v>
      </c>
      <c r="B3115">
        <v>53.3</v>
      </c>
    </row>
    <row r="3116" spans="1:2" x14ac:dyDescent="0.3">
      <c r="A3116">
        <v>30</v>
      </c>
      <c r="B3116">
        <v>53.290999999999997</v>
      </c>
    </row>
    <row r="3117" spans="1:2" x14ac:dyDescent="0.3">
      <c r="A3117">
        <v>18.2</v>
      </c>
      <c r="B3117">
        <v>53.256999999999998</v>
      </c>
    </row>
    <row r="3118" spans="1:2" x14ac:dyDescent="0.3">
      <c r="A3118">
        <v>20</v>
      </c>
      <c r="B3118">
        <v>53.228999999999999</v>
      </c>
    </row>
    <row r="3119" spans="1:2" x14ac:dyDescent="0.3">
      <c r="A3119">
        <v>22</v>
      </c>
      <c r="B3119">
        <v>53.225000000000001</v>
      </c>
    </row>
    <row r="3120" spans="1:2" x14ac:dyDescent="0.3">
      <c r="A3120">
        <v>20</v>
      </c>
      <c r="B3120">
        <v>53.218000000000004</v>
      </c>
    </row>
    <row r="3121" spans="1:2" x14ac:dyDescent="0.3">
      <c r="A3121">
        <v>24</v>
      </c>
      <c r="B3121">
        <v>53.198</v>
      </c>
    </row>
    <row r="3122" spans="1:2" x14ac:dyDescent="0.3">
      <c r="A3122">
        <v>12</v>
      </c>
      <c r="B3122">
        <v>53.198</v>
      </c>
    </row>
    <row r="3123" spans="1:2" x14ac:dyDescent="0.3">
      <c r="A3123">
        <v>20</v>
      </c>
      <c r="B3123">
        <v>53.154000000000003</v>
      </c>
    </row>
    <row r="3124" spans="1:2" x14ac:dyDescent="0.3">
      <c r="A3124">
        <v>11.4</v>
      </c>
      <c r="B3124">
        <v>53.012</v>
      </c>
    </row>
    <row r="3125" spans="1:2" x14ac:dyDescent="0.3">
      <c r="A3125">
        <v>21.9</v>
      </c>
      <c r="B3125">
        <v>52.997999999999998</v>
      </c>
    </row>
    <row r="3126" spans="1:2" x14ac:dyDescent="0.3">
      <c r="A3126">
        <v>51.3</v>
      </c>
      <c r="B3126">
        <v>52.97</v>
      </c>
    </row>
    <row r="3127" spans="1:2" x14ac:dyDescent="0.3">
      <c r="A3127">
        <v>7.2</v>
      </c>
      <c r="B3127">
        <v>52.908000000000001</v>
      </c>
    </row>
    <row r="3128" spans="1:2" x14ac:dyDescent="0.3">
      <c r="A3128">
        <v>17</v>
      </c>
      <c r="B3128">
        <v>52.862000000000002</v>
      </c>
    </row>
    <row r="3129" spans="1:2" x14ac:dyDescent="0.3">
      <c r="A3129">
        <v>12.8</v>
      </c>
      <c r="B3129">
        <v>52.854999999999997</v>
      </c>
    </row>
    <row r="3130" spans="1:2" x14ac:dyDescent="0.3">
      <c r="A3130">
        <v>7.8</v>
      </c>
      <c r="B3130">
        <v>52.713000000000001</v>
      </c>
    </row>
    <row r="3131" spans="1:2" x14ac:dyDescent="0.3">
      <c r="A3131">
        <v>386.1</v>
      </c>
      <c r="B3131">
        <v>52.683999999999997</v>
      </c>
    </row>
    <row r="3132" spans="1:2" x14ac:dyDescent="0.3">
      <c r="A3132">
        <v>99.8</v>
      </c>
      <c r="B3132">
        <v>52.624000000000002</v>
      </c>
    </row>
    <row r="3133" spans="1:2" x14ac:dyDescent="0.3">
      <c r="A3133">
        <v>9</v>
      </c>
      <c r="B3133">
        <v>52.62</v>
      </c>
    </row>
    <row r="3134" spans="1:2" x14ac:dyDescent="0.3">
      <c r="A3134">
        <v>20</v>
      </c>
      <c r="B3134">
        <v>52.494</v>
      </c>
    </row>
    <row r="3135" spans="1:2" x14ac:dyDescent="0.3">
      <c r="A3135">
        <v>20</v>
      </c>
      <c r="B3135">
        <v>52.481999999999999</v>
      </c>
    </row>
    <row r="3136" spans="1:2" x14ac:dyDescent="0.3">
      <c r="A3136">
        <v>20</v>
      </c>
      <c r="B3136">
        <v>52.47</v>
      </c>
    </row>
    <row r="3137" spans="1:2" x14ac:dyDescent="0.3">
      <c r="A3137">
        <v>18</v>
      </c>
      <c r="B3137">
        <v>52.435000000000002</v>
      </c>
    </row>
    <row r="3138" spans="1:2" x14ac:dyDescent="0.3">
      <c r="A3138">
        <v>20</v>
      </c>
      <c r="B3138">
        <v>52.353000000000002</v>
      </c>
    </row>
    <row r="3139" spans="1:2" x14ac:dyDescent="0.3">
      <c r="A3139">
        <v>23</v>
      </c>
      <c r="B3139">
        <v>52.259</v>
      </c>
    </row>
    <row r="3140" spans="1:2" x14ac:dyDescent="0.3">
      <c r="A3140">
        <v>28.7</v>
      </c>
      <c r="B3140">
        <v>52.247999999999998</v>
      </c>
    </row>
    <row r="3141" spans="1:2" x14ac:dyDescent="0.3">
      <c r="A3141">
        <v>10.199999999999999</v>
      </c>
      <c r="B3141">
        <v>52.238402999999998</v>
      </c>
    </row>
    <row r="3142" spans="1:2" x14ac:dyDescent="0.3">
      <c r="A3142">
        <v>16</v>
      </c>
      <c r="B3142">
        <v>52.216999999999999</v>
      </c>
    </row>
    <row r="3143" spans="1:2" x14ac:dyDescent="0.3">
      <c r="A3143">
        <v>17.5</v>
      </c>
      <c r="B3143">
        <v>52.161000000000001</v>
      </c>
    </row>
    <row r="3144" spans="1:2" x14ac:dyDescent="0.3">
      <c r="A3144">
        <v>6.4</v>
      </c>
      <c r="B3144">
        <v>52.127000000000002</v>
      </c>
    </row>
    <row r="3145" spans="1:2" x14ac:dyDescent="0.3">
      <c r="A3145">
        <v>35</v>
      </c>
      <c r="B3145">
        <v>52.119</v>
      </c>
    </row>
    <row r="3146" spans="1:2" x14ac:dyDescent="0.3">
      <c r="A3146">
        <v>22.4</v>
      </c>
      <c r="B3146">
        <v>52.11</v>
      </c>
    </row>
    <row r="3147" spans="1:2" x14ac:dyDescent="0.3">
      <c r="A3147">
        <v>20</v>
      </c>
      <c r="B3147">
        <v>52.091999999999999</v>
      </c>
    </row>
    <row r="3148" spans="1:2" x14ac:dyDescent="0.3">
      <c r="A3148">
        <v>48</v>
      </c>
      <c r="B3148">
        <v>52.088999999999999</v>
      </c>
    </row>
    <row r="3149" spans="1:2" x14ac:dyDescent="0.3">
      <c r="A3149">
        <v>20</v>
      </c>
      <c r="B3149">
        <v>52.017000000000003</v>
      </c>
    </row>
    <row r="3150" spans="1:2" x14ac:dyDescent="0.3">
      <c r="A3150">
        <v>20</v>
      </c>
      <c r="B3150">
        <v>51.926000000000002</v>
      </c>
    </row>
    <row r="3151" spans="1:2" x14ac:dyDescent="0.3">
      <c r="A3151">
        <v>6.6</v>
      </c>
      <c r="B3151">
        <v>51.893000000000001</v>
      </c>
    </row>
    <row r="3152" spans="1:2" x14ac:dyDescent="0.3">
      <c r="A3152">
        <v>7.9</v>
      </c>
      <c r="B3152">
        <v>51.844000000000001</v>
      </c>
    </row>
    <row r="3153" spans="1:2" x14ac:dyDescent="0.3">
      <c r="A3153">
        <v>20</v>
      </c>
      <c r="B3153">
        <v>51.837000000000003</v>
      </c>
    </row>
    <row r="3154" spans="1:2" x14ac:dyDescent="0.3">
      <c r="A3154">
        <v>23</v>
      </c>
      <c r="B3154">
        <v>51.738</v>
      </c>
    </row>
    <row r="3155" spans="1:2" x14ac:dyDescent="0.3">
      <c r="A3155">
        <v>19.5</v>
      </c>
      <c r="B3155">
        <v>51.692</v>
      </c>
    </row>
    <row r="3156" spans="1:2" x14ac:dyDescent="0.3">
      <c r="A3156">
        <v>20</v>
      </c>
      <c r="B3156">
        <v>51.661999999999999</v>
      </c>
    </row>
    <row r="3157" spans="1:2" x14ac:dyDescent="0.3">
      <c r="A3157">
        <v>7.9</v>
      </c>
      <c r="B3157">
        <v>51.648000000000003</v>
      </c>
    </row>
    <row r="3158" spans="1:2" x14ac:dyDescent="0.3">
      <c r="A3158">
        <v>11.2</v>
      </c>
      <c r="B3158">
        <v>51.601999999999997</v>
      </c>
    </row>
    <row r="3159" spans="1:2" x14ac:dyDescent="0.3">
      <c r="A3159">
        <v>11.8</v>
      </c>
      <c r="B3159">
        <v>51.578000000000003</v>
      </c>
    </row>
    <row r="3160" spans="1:2" x14ac:dyDescent="0.3">
      <c r="A3160">
        <v>10.3</v>
      </c>
      <c r="B3160">
        <v>51.571359999999999</v>
      </c>
    </row>
    <row r="3161" spans="1:2" x14ac:dyDescent="0.3">
      <c r="A3161">
        <v>17.2</v>
      </c>
      <c r="B3161">
        <v>51.534999999999997</v>
      </c>
    </row>
    <row r="3162" spans="1:2" x14ac:dyDescent="0.3">
      <c r="A3162">
        <v>29</v>
      </c>
      <c r="B3162">
        <v>51.515000000000001</v>
      </c>
    </row>
    <row r="3163" spans="1:2" x14ac:dyDescent="0.3">
      <c r="A3163">
        <v>20</v>
      </c>
      <c r="B3163">
        <v>51.506</v>
      </c>
    </row>
    <row r="3164" spans="1:2" x14ac:dyDescent="0.3">
      <c r="A3164">
        <v>14.4</v>
      </c>
      <c r="B3164">
        <v>51.462000000000003</v>
      </c>
    </row>
    <row r="3165" spans="1:2" x14ac:dyDescent="0.3">
      <c r="A3165">
        <v>20</v>
      </c>
      <c r="B3165">
        <v>51.447000000000003</v>
      </c>
    </row>
    <row r="3166" spans="1:2" x14ac:dyDescent="0.3">
      <c r="A3166">
        <v>20</v>
      </c>
      <c r="B3166">
        <v>51.433999999999997</v>
      </c>
    </row>
    <row r="3167" spans="1:2" x14ac:dyDescent="0.3">
      <c r="A3167">
        <v>18.5</v>
      </c>
      <c r="B3167">
        <v>51.43</v>
      </c>
    </row>
    <row r="3168" spans="1:2" x14ac:dyDescent="0.3">
      <c r="A3168">
        <v>20</v>
      </c>
      <c r="B3168">
        <v>51.42</v>
      </c>
    </row>
    <row r="3169" spans="1:2" x14ac:dyDescent="0.3">
      <c r="A3169">
        <v>10.4</v>
      </c>
      <c r="B3169">
        <v>51.409820000000003</v>
      </c>
    </row>
    <row r="3170" spans="1:2" x14ac:dyDescent="0.3">
      <c r="A3170">
        <v>32</v>
      </c>
      <c r="B3170">
        <v>51.408000000000001</v>
      </c>
    </row>
    <row r="3171" spans="1:2" x14ac:dyDescent="0.3">
      <c r="A3171">
        <v>16.8</v>
      </c>
      <c r="B3171">
        <v>51.37</v>
      </c>
    </row>
    <row r="3172" spans="1:2" x14ac:dyDescent="0.3">
      <c r="A3172">
        <v>11.8</v>
      </c>
      <c r="B3172">
        <v>51.335000000000001</v>
      </c>
    </row>
    <row r="3173" spans="1:2" x14ac:dyDescent="0.3">
      <c r="A3173">
        <v>8.8000000000000007</v>
      </c>
      <c r="B3173">
        <v>51.326999999999998</v>
      </c>
    </row>
    <row r="3174" spans="1:2" x14ac:dyDescent="0.3">
      <c r="A3174">
        <v>20</v>
      </c>
      <c r="B3174">
        <v>51.305999999999997</v>
      </c>
    </row>
    <row r="3175" spans="1:2" x14ac:dyDescent="0.3">
      <c r="A3175">
        <v>30</v>
      </c>
      <c r="B3175">
        <v>51.274000000000001</v>
      </c>
    </row>
    <row r="3176" spans="1:2" x14ac:dyDescent="0.3">
      <c r="A3176">
        <v>20.2</v>
      </c>
      <c r="B3176">
        <v>51.220999999999997</v>
      </c>
    </row>
    <row r="3177" spans="1:2" x14ac:dyDescent="0.3">
      <c r="A3177">
        <v>26.5</v>
      </c>
      <c r="B3177">
        <v>51.146000000000001</v>
      </c>
    </row>
    <row r="3178" spans="1:2" x14ac:dyDescent="0.3">
      <c r="A3178">
        <v>139.80000000000001</v>
      </c>
      <c r="B3178">
        <v>51.140999999999998</v>
      </c>
    </row>
    <row r="3179" spans="1:2" x14ac:dyDescent="0.3">
      <c r="A3179">
        <v>18.600000000000001</v>
      </c>
      <c r="B3179">
        <v>51.134</v>
      </c>
    </row>
    <row r="3180" spans="1:2" x14ac:dyDescent="0.3">
      <c r="A3180">
        <v>20</v>
      </c>
      <c r="B3180">
        <v>51.036999999999999</v>
      </c>
    </row>
    <row r="3181" spans="1:2" x14ac:dyDescent="0.3">
      <c r="A3181">
        <v>7.2</v>
      </c>
      <c r="B3181">
        <v>51.005000000000003</v>
      </c>
    </row>
    <row r="3182" spans="1:2" x14ac:dyDescent="0.3">
      <c r="A3182">
        <v>10.5</v>
      </c>
      <c r="B3182">
        <v>50.915999999999997</v>
      </c>
    </row>
    <row r="3183" spans="1:2" x14ac:dyDescent="0.3">
      <c r="A3183">
        <v>8.3000000000000007</v>
      </c>
      <c r="B3183">
        <v>50.853000000000002</v>
      </c>
    </row>
    <row r="3184" spans="1:2" x14ac:dyDescent="0.3">
      <c r="A3184">
        <v>20</v>
      </c>
      <c r="B3184">
        <v>50.747</v>
      </c>
    </row>
    <row r="3185" spans="1:2" x14ac:dyDescent="0.3">
      <c r="A3185">
        <v>7.5</v>
      </c>
      <c r="B3185">
        <v>50.716999999999999</v>
      </c>
    </row>
    <row r="3186" spans="1:2" x14ac:dyDescent="0.3">
      <c r="A3186">
        <v>50.4</v>
      </c>
      <c r="B3186">
        <v>50.7</v>
      </c>
    </row>
    <row r="3187" spans="1:2" x14ac:dyDescent="0.3">
      <c r="A3187">
        <v>20</v>
      </c>
      <c r="B3187">
        <v>50.686</v>
      </c>
    </row>
    <row r="3188" spans="1:2" x14ac:dyDescent="0.3">
      <c r="A3188">
        <v>7</v>
      </c>
      <c r="B3188">
        <v>50.646999999999998</v>
      </c>
    </row>
    <row r="3189" spans="1:2" x14ac:dyDescent="0.3">
      <c r="A3189">
        <v>31.5</v>
      </c>
      <c r="B3189">
        <v>50.625999999999998</v>
      </c>
    </row>
    <row r="3190" spans="1:2" x14ac:dyDescent="0.3">
      <c r="A3190">
        <v>9</v>
      </c>
      <c r="B3190">
        <v>50.625999999999998</v>
      </c>
    </row>
    <row r="3191" spans="1:2" x14ac:dyDescent="0.3">
      <c r="A3191">
        <v>8</v>
      </c>
      <c r="B3191">
        <v>50.597999999999999</v>
      </c>
    </row>
    <row r="3192" spans="1:2" x14ac:dyDescent="0.3">
      <c r="A3192">
        <v>13.2</v>
      </c>
      <c r="B3192">
        <v>50.579000000000001</v>
      </c>
    </row>
    <row r="3193" spans="1:2" x14ac:dyDescent="0.3">
      <c r="A3193">
        <v>11.7</v>
      </c>
      <c r="B3193">
        <v>50.508000000000003</v>
      </c>
    </row>
    <row r="3194" spans="1:2" x14ac:dyDescent="0.3">
      <c r="A3194">
        <v>20</v>
      </c>
      <c r="B3194">
        <v>50.469000000000001</v>
      </c>
    </row>
    <row r="3195" spans="1:2" x14ac:dyDescent="0.3">
      <c r="A3195">
        <v>23</v>
      </c>
      <c r="B3195">
        <v>50.457999999999998</v>
      </c>
    </row>
    <row r="3196" spans="1:2" x14ac:dyDescent="0.3">
      <c r="A3196">
        <v>47</v>
      </c>
      <c r="B3196">
        <v>50.423000000000002</v>
      </c>
    </row>
    <row r="3197" spans="1:2" x14ac:dyDescent="0.3">
      <c r="A3197">
        <v>6.4</v>
      </c>
      <c r="B3197">
        <v>50.404000000000003</v>
      </c>
    </row>
    <row r="3198" spans="1:2" x14ac:dyDescent="0.3">
      <c r="A3198">
        <v>12.5</v>
      </c>
      <c r="B3198">
        <v>50.399000000000001</v>
      </c>
    </row>
    <row r="3199" spans="1:2" x14ac:dyDescent="0.3">
      <c r="A3199">
        <v>16.2</v>
      </c>
      <c r="B3199">
        <v>50.357999999999997</v>
      </c>
    </row>
    <row r="3200" spans="1:2" x14ac:dyDescent="0.3">
      <c r="A3200">
        <v>38.1</v>
      </c>
      <c r="B3200">
        <v>50.328000000000003</v>
      </c>
    </row>
    <row r="3201" spans="1:2" x14ac:dyDescent="0.3">
      <c r="A3201">
        <v>8.8000000000000007</v>
      </c>
      <c r="B3201">
        <v>50.326999999999998</v>
      </c>
    </row>
    <row r="3202" spans="1:2" x14ac:dyDescent="0.3">
      <c r="A3202">
        <v>10</v>
      </c>
      <c r="B3202">
        <v>50.290999999999997</v>
      </c>
    </row>
    <row r="3203" spans="1:2" x14ac:dyDescent="0.3">
      <c r="A3203">
        <v>20</v>
      </c>
      <c r="B3203">
        <v>50.194000000000003</v>
      </c>
    </row>
    <row r="3204" spans="1:2" x14ac:dyDescent="0.3">
      <c r="A3204">
        <v>54.9</v>
      </c>
      <c r="B3204">
        <v>50.183999999999997</v>
      </c>
    </row>
    <row r="3205" spans="1:2" x14ac:dyDescent="0.3">
      <c r="A3205">
        <v>125</v>
      </c>
      <c r="B3205">
        <v>50.167999999999999</v>
      </c>
    </row>
    <row r="3206" spans="1:2" x14ac:dyDescent="0.3">
      <c r="A3206">
        <v>122.6</v>
      </c>
      <c r="B3206">
        <v>50.152000000000001</v>
      </c>
    </row>
    <row r="3207" spans="1:2" x14ac:dyDescent="0.3">
      <c r="A3207">
        <v>23</v>
      </c>
      <c r="B3207">
        <v>50.137</v>
      </c>
    </row>
    <row r="3208" spans="1:2" x14ac:dyDescent="0.3">
      <c r="A3208">
        <v>13</v>
      </c>
      <c r="B3208">
        <v>50.095999999999997</v>
      </c>
    </row>
    <row r="3209" spans="1:2" x14ac:dyDescent="0.3">
      <c r="A3209">
        <v>20</v>
      </c>
      <c r="B3209">
        <v>50.021999999999998</v>
      </c>
    </row>
    <row r="3210" spans="1:2" x14ac:dyDescent="0.3">
      <c r="A3210">
        <v>19.8</v>
      </c>
      <c r="B3210">
        <v>49.902999999999999</v>
      </c>
    </row>
    <row r="3211" spans="1:2" x14ac:dyDescent="0.3">
      <c r="A3211">
        <v>20</v>
      </c>
      <c r="B3211">
        <v>49.82</v>
      </c>
    </row>
    <row r="3212" spans="1:2" x14ac:dyDescent="0.3">
      <c r="A3212">
        <v>20</v>
      </c>
      <c r="B3212">
        <v>49.755000000000003</v>
      </c>
    </row>
    <row r="3213" spans="1:2" x14ac:dyDescent="0.3">
      <c r="A3213">
        <v>19.600000000000001</v>
      </c>
      <c r="B3213">
        <v>49.7301</v>
      </c>
    </row>
    <row r="3214" spans="1:2" x14ac:dyDescent="0.3">
      <c r="A3214">
        <v>11.1</v>
      </c>
      <c r="B3214">
        <v>49.655000000000001</v>
      </c>
    </row>
    <row r="3215" spans="1:2" x14ac:dyDescent="0.3">
      <c r="A3215">
        <v>20</v>
      </c>
      <c r="B3215">
        <v>49.643000000000001</v>
      </c>
    </row>
    <row r="3216" spans="1:2" x14ac:dyDescent="0.3">
      <c r="A3216">
        <v>20</v>
      </c>
      <c r="B3216">
        <v>49.619</v>
      </c>
    </row>
    <row r="3217" spans="1:2" x14ac:dyDescent="0.3">
      <c r="A3217">
        <v>6.8</v>
      </c>
      <c r="B3217">
        <v>49.603999999999999</v>
      </c>
    </row>
    <row r="3218" spans="1:2" x14ac:dyDescent="0.3">
      <c r="A3218">
        <v>20</v>
      </c>
      <c r="B3218">
        <v>49.591999999999999</v>
      </c>
    </row>
    <row r="3219" spans="1:2" x14ac:dyDescent="0.3">
      <c r="A3219">
        <v>9</v>
      </c>
      <c r="B3219">
        <v>49.573</v>
      </c>
    </row>
    <row r="3220" spans="1:2" x14ac:dyDescent="0.3">
      <c r="A3220">
        <v>8.4</v>
      </c>
      <c r="B3220">
        <v>49.55</v>
      </c>
    </row>
    <row r="3221" spans="1:2" x14ac:dyDescent="0.3">
      <c r="A3221">
        <v>6.4</v>
      </c>
      <c r="B3221">
        <v>49.539000000000001</v>
      </c>
    </row>
    <row r="3222" spans="1:2" x14ac:dyDescent="0.3">
      <c r="A3222">
        <v>19.5</v>
      </c>
      <c r="B3222">
        <v>49.523000000000003</v>
      </c>
    </row>
    <row r="3223" spans="1:2" x14ac:dyDescent="0.3">
      <c r="A3223">
        <v>8.1999999999999993</v>
      </c>
      <c r="B3223">
        <v>49.503999999999998</v>
      </c>
    </row>
    <row r="3224" spans="1:2" x14ac:dyDescent="0.3">
      <c r="A3224">
        <v>19</v>
      </c>
      <c r="B3224">
        <v>49.488999999999997</v>
      </c>
    </row>
    <row r="3225" spans="1:2" x14ac:dyDescent="0.3">
      <c r="A3225">
        <v>9.6</v>
      </c>
      <c r="B3225">
        <v>49.47</v>
      </c>
    </row>
    <row r="3226" spans="1:2" x14ac:dyDescent="0.3">
      <c r="A3226">
        <v>40.5</v>
      </c>
      <c r="B3226">
        <v>49.167000000000002</v>
      </c>
    </row>
    <row r="3227" spans="1:2" x14ac:dyDescent="0.3">
      <c r="A3227">
        <v>20</v>
      </c>
      <c r="B3227">
        <v>49.155000000000001</v>
      </c>
    </row>
    <row r="3228" spans="1:2" x14ac:dyDescent="0.3">
      <c r="A3228">
        <v>20</v>
      </c>
      <c r="B3228">
        <v>49.064</v>
      </c>
    </row>
    <row r="3229" spans="1:2" x14ac:dyDescent="0.3">
      <c r="A3229">
        <v>7.2</v>
      </c>
      <c r="B3229">
        <v>49.058459999999997</v>
      </c>
    </row>
    <row r="3230" spans="1:2" x14ac:dyDescent="0.3">
      <c r="A3230">
        <v>18.899999999999999</v>
      </c>
      <c r="B3230">
        <v>49.052</v>
      </c>
    </row>
    <row r="3231" spans="1:2" x14ac:dyDescent="0.3">
      <c r="A3231">
        <v>20</v>
      </c>
      <c r="B3231">
        <v>49.015999999999998</v>
      </c>
    </row>
    <row r="3232" spans="1:2" x14ac:dyDescent="0.3">
      <c r="A3232">
        <v>6.4</v>
      </c>
      <c r="B3232">
        <v>48.978000000000002</v>
      </c>
    </row>
    <row r="3233" spans="1:2" x14ac:dyDescent="0.3">
      <c r="A3233">
        <v>19.8</v>
      </c>
      <c r="B3233">
        <v>48.951000000000001</v>
      </c>
    </row>
    <row r="3234" spans="1:2" x14ac:dyDescent="0.3">
      <c r="A3234">
        <v>9.5</v>
      </c>
      <c r="B3234">
        <v>48.865000000000002</v>
      </c>
    </row>
    <row r="3235" spans="1:2" x14ac:dyDescent="0.3">
      <c r="A3235">
        <v>15</v>
      </c>
      <c r="B3235">
        <v>48.673999999999999</v>
      </c>
    </row>
    <row r="3236" spans="1:2" x14ac:dyDescent="0.3">
      <c r="A3236">
        <v>10.4</v>
      </c>
      <c r="B3236">
        <v>48.652000000000001</v>
      </c>
    </row>
    <row r="3237" spans="1:2" x14ac:dyDescent="0.3">
      <c r="A3237">
        <v>12.8</v>
      </c>
      <c r="B3237">
        <v>48.585000000000001</v>
      </c>
    </row>
    <row r="3238" spans="1:2" x14ac:dyDescent="0.3">
      <c r="A3238">
        <v>6.4</v>
      </c>
      <c r="B3238">
        <v>48.555999999999997</v>
      </c>
    </row>
    <row r="3239" spans="1:2" x14ac:dyDescent="0.3">
      <c r="A3239">
        <v>15.9</v>
      </c>
      <c r="B3239">
        <v>48.503999999999998</v>
      </c>
    </row>
    <row r="3240" spans="1:2" x14ac:dyDescent="0.3">
      <c r="A3240">
        <v>16</v>
      </c>
      <c r="B3240">
        <v>48.459000000000003</v>
      </c>
    </row>
    <row r="3241" spans="1:2" x14ac:dyDescent="0.3">
      <c r="A3241">
        <v>20</v>
      </c>
      <c r="B3241">
        <v>48.438000000000002</v>
      </c>
    </row>
    <row r="3242" spans="1:2" x14ac:dyDescent="0.3">
      <c r="A3242">
        <v>9.1999999999999993</v>
      </c>
      <c r="B3242">
        <v>48.427999999999997</v>
      </c>
    </row>
    <row r="3243" spans="1:2" x14ac:dyDescent="0.3">
      <c r="A3243">
        <v>16</v>
      </c>
      <c r="B3243">
        <v>48.395000000000003</v>
      </c>
    </row>
    <row r="3244" spans="1:2" x14ac:dyDescent="0.3">
      <c r="A3244">
        <v>20</v>
      </c>
      <c r="B3244">
        <v>48.338000000000001</v>
      </c>
    </row>
    <row r="3245" spans="1:2" x14ac:dyDescent="0.3">
      <c r="A3245">
        <v>258.3</v>
      </c>
      <c r="B3245">
        <v>48.334000000000003</v>
      </c>
    </row>
    <row r="3246" spans="1:2" x14ac:dyDescent="0.3">
      <c r="A3246">
        <v>8.5</v>
      </c>
      <c r="B3246">
        <v>48.307000000000002</v>
      </c>
    </row>
    <row r="3247" spans="1:2" x14ac:dyDescent="0.3">
      <c r="A3247">
        <v>9.6</v>
      </c>
      <c r="B3247">
        <v>48.228999999999999</v>
      </c>
    </row>
    <row r="3248" spans="1:2" x14ac:dyDescent="0.3">
      <c r="A3248">
        <v>18</v>
      </c>
      <c r="B3248">
        <v>48.220999999999997</v>
      </c>
    </row>
    <row r="3249" spans="1:2" x14ac:dyDescent="0.3">
      <c r="A3249">
        <v>20</v>
      </c>
      <c r="B3249">
        <v>48.133000000000003</v>
      </c>
    </row>
    <row r="3250" spans="1:2" x14ac:dyDescent="0.3">
      <c r="A3250">
        <v>46.5</v>
      </c>
      <c r="B3250">
        <v>48.094999999999999</v>
      </c>
    </row>
    <row r="3251" spans="1:2" x14ac:dyDescent="0.3">
      <c r="A3251">
        <v>10.6</v>
      </c>
      <c r="B3251">
        <v>48.091999999999999</v>
      </c>
    </row>
    <row r="3252" spans="1:2" x14ac:dyDescent="0.3">
      <c r="A3252">
        <v>20</v>
      </c>
      <c r="B3252">
        <v>48.055</v>
      </c>
    </row>
    <row r="3253" spans="1:2" x14ac:dyDescent="0.3">
      <c r="A3253">
        <v>23.5</v>
      </c>
      <c r="B3253">
        <v>48.015999999999998</v>
      </c>
    </row>
    <row r="3254" spans="1:2" x14ac:dyDescent="0.3">
      <c r="A3254">
        <v>13.1</v>
      </c>
      <c r="B3254">
        <v>48.006</v>
      </c>
    </row>
    <row r="3255" spans="1:2" x14ac:dyDescent="0.3">
      <c r="A3255">
        <v>17.5</v>
      </c>
      <c r="B3255">
        <v>47.991</v>
      </c>
    </row>
    <row r="3256" spans="1:2" x14ac:dyDescent="0.3">
      <c r="A3256">
        <v>21</v>
      </c>
      <c r="B3256">
        <v>47.975999999999999</v>
      </c>
    </row>
    <row r="3257" spans="1:2" x14ac:dyDescent="0.3">
      <c r="A3257">
        <v>103.4</v>
      </c>
      <c r="B3257">
        <v>47.965000000000003</v>
      </c>
    </row>
    <row r="3258" spans="1:2" x14ac:dyDescent="0.3">
      <c r="A3258">
        <v>20</v>
      </c>
      <c r="B3258">
        <v>47.960999999999999</v>
      </c>
    </row>
    <row r="3259" spans="1:2" x14ac:dyDescent="0.3">
      <c r="A3259">
        <v>38.9</v>
      </c>
      <c r="B3259">
        <v>47.929000000000002</v>
      </c>
    </row>
    <row r="3260" spans="1:2" x14ac:dyDescent="0.3">
      <c r="A3260">
        <v>5.6</v>
      </c>
      <c r="B3260">
        <v>47.914000000000001</v>
      </c>
    </row>
    <row r="3261" spans="1:2" x14ac:dyDescent="0.3">
      <c r="A3261">
        <v>415.5</v>
      </c>
      <c r="B3261">
        <v>47.908000000000001</v>
      </c>
    </row>
    <row r="3262" spans="1:2" x14ac:dyDescent="0.3">
      <c r="A3262">
        <v>6.2</v>
      </c>
      <c r="B3262">
        <v>47.904000000000003</v>
      </c>
    </row>
    <row r="3263" spans="1:2" x14ac:dyDescent="0.3">
      <c r="A3263">
        <v>9</v>
      </c>
      <c r="B3263">
        <v>47.835000000000001</v>
      </c>
    </row>
    <row r="3264" spans="1:2" x14ac:dyDescent="0.3">
      <c r="A3264">
        <v>6</v>
      </c>
      <c r="B3264">
        <v>47.784999999999997</v>
      </c>
    </row>
    <row r="3265" spans="1:2" x14ac:dyDescent="0.3">
      <c r="A3265">
        <v>20</v>
      </c>
      <c r="B3265">
        <v>47.762999999999998</v>
      </c>
    </row>
    <row r="3266" spans="1:2" x14ac:dyDescent="0.3">
      <c r="A3266">
        <v>11.2</v>
      </c>
      <c r="B3266">
        <v>47.716999999999999</v>
      </c>
    </row>
    <row r="3267" spans="1:2" x14ac:dyDescent="0.3">
      <c r="A3267">
        <v>27.9</v>
      </c>
      <c r="B3267">
        <v>47.701999999999998</v>
      </c>
    </row>
    <row r="3268" spans="1:2" x14ac:dyDescent="0.3">
      <c r="A3268">
        <v>21.9</v>
      </c>
      <c r="B3268">
        <v>47.619</v>
      </c>
    </row>
    <row r="3269" spans="1:2" x14ac:dyDescent="0.3">
      <c r="A3269">
        <v>19</v>
      </c>
      <c r="B3269">
        <v>47.619</v>
      </c>
    </row>
    <row r="3270" spans="1:2" x14ac:dyDescent="0.3">
      <c r="A3270">
        <v>20.3</v>
      </c>
      <c r="B3270">
        <v>47.567</v>
      </c>
    </row>
    <row r="3271" spans="1:2" x14ac:dyDescent="0.3">
      <c r="A3271">
        <v>11.5</v>
      </c>
      <c r="B3271">
        <v>47.512</v>
      </c>
    </row>
    <row r="3272" spans="1:2" x14ac:dyDescent="0.3">
      <c r="A3272">
        <v>23</v>
      </c>
      <c r="B3272">
        <v>47.503999999999998</v>
      </c>
    </row>
    <row r="3273" spans="1:2" x14ac:dyDescent="0.3">
      <c r="A3273">
        <v>47</v>
      </c>
      <c r="B3273">
        <v>47.442999999999998</v>
      </c>
    </row>
    <row r="3274" spans="1:2" x14ac:dyDescent="0.3">
      <c r="A3274">
        <v>20</v>
      </c>
      <c r="B3274">
        <v>47.353000000000002</v>
      </c>
    </row>
    <row r="3275" spans="1:2" x14ac:dyDescent="0.3">
      <c r="A3275">
        <v>20</v>
      </c>
      <c r="B3275">
        <v>47.21</v>
      </c>
    </row>
    <row r="3276" spans="1:2" x14ac:dyDescent="0.3">
      <c r="A3276">
        <v>10.199999999999999</v>
      </c>
      <c r="B3276">
        <v>47.006999999999998</v>
      </c>
    </row>
    <row r="3277" spans="1:2" x14ac:dyDescent="0.3">
      <c r="A3277">
        <v>6</v>
      </c>
      <c r="B3277">
        <v>46.944000000000003</v>
      </c>
    </row>
    <row r="3278" spans="1:2" x14ac:dyDescent="0.3">
      <c r="A3278">
        <v>9</v>
      </c>
      <c r="B3278">
        <v>46.924999999999997</v>
      </c>
    </row>
    <row r="3279" spans="1:2" x14ac:dyDescent="0.3">
      <c r="A3279">
        <v>5.5</v>
      </c>
      <c r="B3279">
        <v>46.92</v>
      </c>
    </row>
    <row r="3280" spans="1:2" x14ac:dyDescent="0.3">
      <c r="A3280">
        <v>7.5</v>
      </c>
      <c r="B3280">
        <v>46.917999999999999</v>
      </c>
    </row>
    <row r="3281" spans="1:2" x14ac:dyDescent="0.3">
      <c r="A3281">
        <v>20</v>
      </c>
      <c r="B3281">
        <v>46.843000000000004</v>
      </c>
    </row>
    <row r="3282" spans="1:2" x14ac:dyDescent="0.3">
      <c r="A3282">
        <v>19</v>
      </c>
      <c r="B3282">
        <v>46.834000000000003</v>
      </c>
    </row>
    <row r="3283" spans="1:2" x14ac:dyDescent="0.3">
      <c r="A3283">
        <v>25</v>
      </c>
      <c r="B3283">
        <v>46.808</v>
      </c>
    </row>
    <row r="3284" spans="1:2" x14ac:dyDescent="0.3">
      <c r="A3284">
        <v>228</v>
      </c>
      <c r="B3284">
        <v>46.774000000000001</v>
      </c>
    </row>
    <row r="3285" spans="1:2" x14ac:dyDescent="0.3">
      <c r="A3285">
        <v>20</v>
      </c>
      <c r="B3285">
        <v>46.735999999999997</v>
      </c>
    </row>
    <row r="3286" spans="1:2" x14ac:dyDescent="0.3">
      <c r="A3286">
        <v>8</v>
      </c>
      <c r="B3286">
        <v>46.722000000000001</v>
      </c>
    </row>
    <row r="3287" spans="1:2" x14ac:dyDescent="0.3">
      <c r="A3287">
        <v>20</v>
      </c>
      <c r="B3287">
        <v>46.706000000000003</v>
      </c>
    </row>
    <row r="3288" spans="1:2" x14ac:dyDescent="0.3">
      <c r="A3288">
        <v>13.4</v>
      </c>
      <c r="B3288">
        <v>46.670999999999999</v>
      </c>
    </row>
    <row r="3289" spans="1:2" x14ac:dyDescent="0.3">
      <c r="A3289">
        <v>22.9</v>
      </c>
      <c r="B3289">
        <v>46.668999999999997</v>
      </c>
    </row>
    <row r="3290" spans="1:2" x14ac:dyDescent="0.3">
      <c r="A3290">
        <v>12.5</v>
      </c>
      <c r="B3290">
        <v>46.593000000000004</v>
      </c>
    </row>
    <row r="3291" spans="1:2" x14ac:dyDescent="0.3">
      <c r="A3291">
        <v>20</v>
      </c>
      <c r="B3291">
        <v>46.59</v>
      </c>
    </row>
    <row r="3292" spans="1:2" x14ac:dyDescent="0.3">
      <c r="A3292">
        <v>10</v>
      </c>
      <c r="B3292">
        <v>46.576999999999998</v>
      </c>
    </row>
    <row r="3293" spans="1:2" x14ac:dyDescent="0.3">
      <c r="A3293">
        <v>24.9</v>
      </c>
      <c r="B3293">
        <v>46.561</v>
      </c>
    </row>
    <row r="3294" spans="1:2" x14ac:dyDescent="0.3">
      <c r="A3294">
        <v>20</v>
      </c>
      <c r="B3294">
        <v>46.505000000000003</v>
      </c>
    </row>
    <row r="3295" spans="1:2" x14ac:dyDescent="0.3">
      <c r="A3295">
        <v>50</v>
      </c>
      <c r="B3295">
        <v>46.499000000000002</v>
      </c>
    </row>
    <row r="3296" spans="1:2" x14ac:dyDescent="0.3">
      <c r="A3296">
        <v>12.2</v>
      </c>
      <c r="B3296">
        <v>46.472000000000001</v>
      </c>
    </row>
    <row r="3297" spans="1:2" x14ac:dyDescent="0.3">
      <c r="A3297">
        <v>10.5</v>
      </c>
      <c r="B3297">
        <v>46.454000000000001</v>
      </c>
    </row>
    <row r="3298" spans="1:2" x14ac:dyDescent="0.3">
      <c r="A3298">
        <v>20</v>
      </c>
      <c r="B3298">
        <v>46.442</v>
      </c>
    </row>
    <row r="3299" spans="1:2" x14ac:dyDescent="0.3">
      <c r="A3299">
        <v>20</v>
      </c>
      <c r="B3299">
        <v>46.371000000000002</v>
      </c>
    </row>
    <row r="3300" spans="1:2" x14ac:dyDescent="0.3">
      <c r="A3300">
        <v>7.8</v>
      </c>
      <c r="B3300">
        <v>46.363999999999997</v>
      </c>
    </row>
    <row r="3301" spans="1:2" x14ac:dyDescent="0.3">
      <c r="A3301">
        <v>534.6</v>
      </c>
      <c r="B3301">
        <v>46.274000000000001</v>
      </c>
    </row>
    <row r="3302" spans="1:2" x14ac:dyDescent="0.3">
      <c r="A3302">
        <v>18</v>
      </c>
      <c r="B3302">
        <v>46.271000000000001</v>
      </c>
    </row>
    <row r="3303" spans="1:2" x14ac:dyDescent="0.3">
      <c r="A3303">
        <v>8.1</v>
      </c>
      <c r="B3303">
        <v>46.268999999999998</v>
      </c>
    </row>
    <row r="3304" spans="1:2" x14ac:dyDescent="0.3">
      <c r="A3304">
        <v>8</v>
      </c>
      <c r="B3304">
        <v>46.216999999999999</v>
      </c>
    </row>
    <row r="3305" spans="1:2" x14ac:dyDescent="0.3">
      <c r="A3305">
        <v>6.6</v>
      </c>
      <c r="B3305">
        <v>46.215000000000003</v>
      </c>
    </row>
    <row r="3306" spans="1:2" x14ac:dyDescent="0.3">
      <c r="A3306">
        <v>24</v>
      </c>
      <c r="B3306">
        <v>46.146999999999998</v>
      </c>
    </row>
    <row r="3307" spans="1:2" x14ac:dyDescent="0.3">
      <c r="A3307">
        <v>121.5</v>
      </c>
      <c r="B3307">
        <v>46.124000000000002</v>
      </c>
    </row>
    <row r="3308" spans="1:2" x14ac:dyDescent="0.3">
      <c r="A3308">
        <v>242</v>
      </c>
      <c r="B3308">
        <v>46.122999999999998</v>
      </c>
    </row>
    <row r="3309" spans="1:2" x14ac:dyDescent="0.3">
      <c r="A3309">
        <v>20</v>
      </c>
      <c r="B3309">
        <v>46.118000000000002</v>
      </c>
    </row>
    <row r="3310" spans="1:2" x14ac:dyDescent="0.3">
      <c r="A3310">
        <v>13</v>
      </c>
      <c r="B3310">
        <v>46.103000000000002</v>
      </c>
    </row>
    <row r="3311" spans="1:2" x14ac:dyDescent="0.3">
      <c r="A3311">
        <v>19.399999999999999</v>
      </c>
      <c r="B3311">
        <v>46.101999999999997</v>
      </c>
    </row>
    <row r="3312" spans="1:2" x14ac:dyDescent="0.3">
      <c r="A3312">
        <v>17.5</v>
      </c>
      <c r="B3312">
        <v>46.055028</v>
      </c>
    </row>
    <row r="3313" spans="1:2" x14ac:dyDescent="0.3">
      <c r="A3313">
        <v>24.5</v>
      </c>
      <c r="B3313">
        <v>46.015999999999998</v>
      </c>
    </row>
    <row r="3314" spans="1:2" x14ac:dyDescent="0.3">
      <c r="A3314">
        <v>148.5</v>
      </c>
      <c r="B3314">
        <v>46.014000000000003</v>
      </c>
    </row>
    <row r="3315" spans="1:2" x14ac:dyDescent="0.3">
      <c r="A3315">
        <v>10.5</v>
      </c>
      <c r="B3315">
        <v>45.987000000000002</v>
      </c>
    </row>
    <row r="3316" spans="1:2" x14ac:dyDescent="0.3">
      <c r="A3316">
        <v>14.4</v>
      </c>
      <c r="B3316">
        <v>45.875</v>
      </c>
    </row>
    <row r="3317" spans="1:2" x14ac:dyDescent="0.3">
      <c r="A3317">
        <v>19.5</v>
      </c>
      <c r="B3317">
        <v>45.844999999999999</v>
      </c>
    </row>
    <row r="3318" spans="1:2" x14ac:dyDescent="0.3">
      <c r="A3318">
        <v>6</v>
      </c>
      <c r="B3318">
        <v>45.764000000000003</v>
      </c>
    </row>
    <row r="3319" spans="1:2" x14ac:dyDescent="0.3">
      <c r="A3319">
        <v>25</v>
      </c>
      <c r="B3319">
        <v>45.753999999999998</v>
      </c>
    </row>
    <row r="3320" spans="1:2" x14ac:dyDescent="0.3">
      <c r="A3320">
        <v>80</v>
      </c>
      <c r="B3320">
        <v>45.697000000000003</v>
      </c>
    </row>
    <row r="3321" spans="1:2" x14ac:dyDescent="0.3">
      <c r="A3321">
        <v>40</v>
      </c>
      <c r="B3321">
        <v>45.697000000000003</v>
      </c>
    </row>
    <row r="3322" spans="1:2" x14ac:dyDescent="0.3">
      <c r="A3322">
        <v>6.4</v>
      </c>
      <c r="B3322">
        <v>45.680999999999997</v>
      </c>
    </row>
    <row r="3323" spans="1:2" x14ac:dyDescent="0.3">
      <c r="A3323">
        <v>250.5</v>
      </c>
      <c r="B3323">
        <v>45.628999999999998</v>
      </c>
    </row>
    <row r="3324" spans="1:2" x14ac:dyDescent="0.3">
      <c r="A3324">
        <v>20</v>
      </c>
      <c r="B3324">
        <v>45.622</v>
      </c>
    </row>
    <row r="3325" spans="1:2" x14ac:dyDescent="0.3">
      <c r="A3325">
        <v>11.8</v>
      </c>
      <c r="B3325">
        <v>45.616999999999997</v>
      </c>
    </row>
    <row r="3326" spans="1:2" x14ac:dyDescent="0.3">
      <c r="A3326">
        <v>23.3</v>
      </c>
      <c r="B3326">
        <v>45.609000000000002</v>
      </c>
    </row>
    <row r="3327" spans="1:2" x14ac:dyDescent="0.3">
      <c r="A3327">
        <v>8.4</v>
      </c>
      <c r="B3327">
        <v>45.604999999999997</v>
      </c>
    </row>
    <row r="3328" spans="1:2" x14ac:dyDescent="0.3">
      <c r="A3328">
        <v>20</v>
      </c>
      <c r="B3328">
        <v>45.442</v>
      </c>
    </row>
    <row r="3329" spans="1:2" x14ac:dyDescent="0.3">
      <c r="A3329">
        <v>30</v>
      </c>
      <c r="B3329">
        <v>45.408000000000001</v>
      </c>
    </row>
    <row r="3330" spans="1:2" x14ac:dyDescent="0.3">
      <c r="A3330">
        <v>36</v>
      </c>
      <c r="B3330">
        <v>45.372</v>
      </c>
    </row>
    <row r="3331" spans="1:2" x14ac:dyDescent="0.3">
      <c r="A3331">
        <v>6.4</v>
      </c>
      <c r="B3331">
        <v>45.326000000000001</v>
      </c>
    </row>
    <row r="3332" spans="1:2" x14ac:dyDescent="0.3">
      <c r="A3332">
        <v>20</v>
      </c>
      <c r="B3332">
        <v>45.107999999999997</v>
      </c>
    </row>
    <row r="3333" spans="1:2" x14ac:dyDescent="0.3">
      <c r="A3333">
        <v>21</v>
      </c>
      <c r="B3333">
        <v>45.094999999999999</v>
      </c>
    </row>
    <row r="3334" spans="1:2" x14ac:dyDescent="0.3">
      <c r="A3334">
        <v>39</v>
      </c>
      <c r="B3334">
        <v>44.966000000000001</v>
      </c>
    </row>
    <row r="3335" spans="1:2" x14ac:dyDescent="0.3">
      <c r="A3335">
        <v>8.1999999999999993</v>
      </c>
      <c r="B3335">
        <v>44.963999999999999</v>
      </c>
    </row>
    <row r="3336" spans="1:2" x14ac:dyDescent="0.3">
      <c r="A3336">
        <v>15</v>
      </c>
      <c r="B3336">
        <v>44.878</v>
      </c>
    </row>
    <row r="3337" spans="1:2" x14ac:dyDescent="0.3">
      <c r="A3337">
        <v>8</v>
      </c>
      <c r="B3337">
        <v>44.860999999999997</v>
      </c>
    </row>
    <row r="3338" spans="1:2" x14ac:dyDescent="0.3">
      <c r="A3338">
        <v>20</v>
      </c>
      <c r="B3338">
        <v>44.86</v>
      </c>
    </row>
    <row r="3339" spans="1:2" x14ac:dyDescent="0.3">
      <c r="A3339">
        <v>54</v>
      </c>
      <c r="B3339">
        <v>44.85</v>
      </c>
    </row>
    <row r="3340" spans="1:2" x14ac:dyDescent="0.3">
      <c r="A3340">
        <v>8</v>
      </c>
      <c r="B3340">
        <v>44.831000000000003</v>
      </c>
    </row>
    <row r="3341" spans="1:2" x14ac:dyDescent="0.3">
      <c r="A3341">
        <v>19</v>
      </c>
      <c r="B3341">
        <v>44.826000000000001</v>
      </c>
    </row>
    <row r="3342" spans="1:2" x14ac:dyDescent="0.3">
      <c r="A3342">
        <v>6.8</v>
      </c>
      <c r="B3342">
        <v>44.826000000000001</v>
      </c>
    </row>
    <row r="3343" spans="1:2" x14ac:dyDescent="0.3">
      <c r="A3343">
        <v>20</v>
      </c>
      <c r="B3343">
        <v>44.718000000000004</v>
      </c>
    </row>
    <row r="3344" spans="1:2" x14ac:dyDescent="0.3">
      <c r="A3344">
        <v>7.8</v>
      </c>
      <c r="B3344">
        <v>44.715000000000003</v>
      </c>
    </row>
    <row r="3345" spans="1:2" x14ac:dyDescent="0.3">
      <c r="A3345">
        <v>20</v>
      </c>
      <c r="B3345">
        <v>44.698</v>
      </c>
    </row>
    <row r="3346" spans="1:2" x14ac:dyDescent="0.3">
      <c r="A3346">
        <v>240</v>
      </c>
      <c r="B3346">
        <v>44.643000000000001</v>
      </c>
    </row>
    <row r="3347" spans="1:2" x14ac:dyDescent="0.3">
      <c r="A3347">
        <v>10.5</v>
      </c>
      <c r="B3347">
        <v>44.639000000000003</v>
      </c>
    </row>
    <row r="3348" spans="1:2" x14ac:dyDescent="0.3">
      <c r="A3348">
        <v>9</v>
      </c>
      <c r="B3348">
        <v>44.335999999999999</v>
      </c>
    </row>
    <row r="3349" spans="1:2" x14ac:dyDescent="0.3">
      <c r="A3349">
        <v>10</v>
      </c>
      <c r="B3349">
        <v>44.302</v>
      </c>
    </row>
    <row r="3350" spans="1:2" x14ac:dyDescent="0.3">
      <c r="A3350">
        <v>8.8000000000000007</v>
      </c>
      <c r="B3350">
        <v>44.3</v>
      </c>
    </row>
    <row r="3351" spans="1:2" x14ac:dyDescent="0.3">
      <c r="A3351">
        <v>6</v>
      </c>
      <c r="B3351">
        <v>44.276000000000003</v>
      </c>
    </row>
    <row r="3352" spans="1:2" x14ac:dyDescent="0.3">
      <c r="A3352">
        <v>20.5</v>
      </c>
      <c r="B3352">
        <v>44.204999999999998</v>
      </c>
    </row>
    <row r="3353" spans="1:2" x14ac:dyDescent="0.3">
      <c r="A3353">
        <v>6.5</v>
      </c>
      <c r="B3353">
        <v>44.177</v>
      </c>
    </row>
    <row r="3354" spans="1:2" x14ac:dyDescent="0.3">
      <c r="A3354">
        <v>11.5</v>
      </c>
      <c r="B3354">
        <v>44.167000000000002</v>
      </c>
    </row>
    <row r="3355" spans="1:2" x14ac:dyDescent="0.3">
      <c r="A3355">
        <v>20</v>
      </c>
      <c r="B3355">
        <v>44.139000000000003</v>
      </c>
    </row>
    <row r="3356" spans="1:2" x14ac:dyDescent="0.3">
      <c r="A3356">
        <v>56.4</v>
      </c>
      <c r="B3356">
        <v>44.131999999999998</v>
      </c>
    </row>
    <row r="3357" spans="1:2" x14ac:dyDescent="0.3">
      <c r="A3357">
        <v>20</v>
      </c>
      <c r="B3357">
        <v>44.078000000000003</v>
      </c>
    </row>
    <row r="3358" spans="1:2" x14ac:dyDescent="0.3">
      <c r="A3358">
        <v>16</v>
      </c>
      <c r="B3358">
        <v>43.993000000000002</v>
      </c>
    </row>
    <row r="3359" spans="1:2" x14ac:dyDescent="0.3">
      <c r="A3359">
        <v>100</v>
      </c>
      <c r="B3359">
        <v>43.957999999999998</v>
      </c>
    </row>
    <row r="3360" spans="1:2" x14ac:dyDescent="0.3">
      <c r="A3360">
        <v>111</v>
      </c>
      <c r="B3360">
        <v>43.908000000000001</v>
      </c>
    </row>
    <row r="3361" spans="1:2" x14ac:dyDescent="0.3">
      <c r="A3361">
        <v>20</v>
      </c>
      <c r="B3361">
        <v>43.789000000000001</v>
      </c>
    </row>
    <row r="3362" spans="1:2" x14ac:dyDescent="0.3">
      <c r="A3362">
        <v>6.6</v>
      </c>
      <c r="B3362">
        <v>43.725000000000001</v>
      </c>
    </row>
    <row r="3363" spans="1:2" x14ac:dyDescent="0.3">
      <c r="A3363">
        <v>6.4</v>
      </c>
      <c r="B3363">
        <v>43.71</v>
      </c>
    </row>
    <row r="3364" spans="1:2" x14ac:dyDescent="0.3">
      <c r="A3364">
        <v>6.5</v>
      </c>
      <c r="B3364">
        <v>43.701999999999998</v>
      </c>
    </row>
    <row r="3365" spans="1:2" x14ac:dyDescent="0.3">
      <c r="A3365">
        <v>29</v>
      </c>
      <c r="B3365">
        <v>43.665999999999997</v>
      </c>
    </row>
    <row r="3366" spans="1:2" x14ac:dyDescent="0.3">
      <c r="A3366">
        <v>7.4</v>
      </c>
      <c r="B3366">
        <v>43.658000000000001</v>
      </c>
    </row>
    <row r="3367" spans="1:2" x14ac:dyDescent="0.3">
      <c r="A3367">
        <v>46.5</v>
      </c>
      <c r="B3367">
        <v>43.646999999999998</v>
      </c>
    </row>
    <row r="3368" spans="1:2" x14ac:dyDescent="0.3">
      <c r="A3368">
        <v>10.5</v>
      </c>
      <c r="B3368">
        <v>43.631</v>
      </c>
    </row>
    <row r="3369" spans="1:2" x14ac:dyDescent="0.3">
      <c r="A3369">
        <v>12.2</v>
      </c>
      <c r="B3369">
        <v>43.619</v>
      </c>
    </row>
    <row r="3370" spans="1:2" x14ac:dyDescent="0.3">
      <c r="A3370">
        <v>11.9</v>
      </c>
      <c r="B3370">
        <v>43.616999999999997</v>
      </c>
    </row>
    <row r="3371" spans="1:2" x14ac:dyDescent="0.3">
      <c r="A3371">
        <v>20</v>
      </c>
      <c r="B3371">
        <v>43.597999999999999</v>
      </c>
    </row>
    <row r="3372" spans="1:2" x14ac:dyDescent="0.3">
      <c r="A3372">
        <v>144</v>
      </c>
      <c r="B3372">
        <v>43.575000000000003</v>
      </c>
    </row>
    <row r="3373" spans="1:2" x14ac:dyDescent="0.3">
      <c r="A3373">
        <v>20</v>
      </c>
      <c r="B3373">
        <v>43.534999999999997</v>
      </c>
    </row>
    <row r="3374" spans="1:2" x14ac:dyDescent="0.3">
      <c r="A3374">
        <v>20</v>
      </c>
      <c r="B3374">
        <v>43.497999999999998</v>
      </c>
    </row>
    <row r="3375" spans="1:2" x14ac:dyDescent="0.3">
      <c r="A3375">
        <v>6.5</v>
      </c>
      <c r="B3375">
        <v>43.472999999999999</v>
      </c>
    </row>
    <row r="3376" spans="1:2" x14ac:dyDescent="0.3">
      <c r="A3376">
        <v>6.1</v>
      </c>
      <c r="B3376">
        <v>43.454000000000001</v>
      </c>
    </row>
    <row r="3377" spans="1:2" x14ac:dyDescent="0.3">
      <c r="A3377">
        <v>14</v>
      </c>
      <c r="B3377">
        <v>43.449210000000001</v>
      </c>
    </row>
    <row r="3378" spans="1:2" x14ac:dyDescent="0.3">
      <c r="A3378">
        <v>72.8</v>
      </c>
      <c r="B3378">
        <v>43.367240000000002</v>
      </c>
    </row>
    <row r="3379" spans="1:2" x14ac:dyDescent="0.3">
      <c r="A3379">
        <v>19.2</v>
      </c>
      <c r="B3379">
        <v>43.338999999999999</v>
      </c>
    </row>
    <row r="3380" spans="1:2" x14ac:dyDescent="0.3">
      <c r="A3380">
        <v>21</v>
      </c>
      <c r="B3380">
        <v>43.32</v>
      </c>
    </row>
    <row r="3381" spans="1:2" x14ac:dyDescent="0.3">
      <c r="A3381">
        <v>100</v>
      </c>
      <c r="B3381">
        <v>43.29</v>
      </c>
    </row>
    <row r="3382" spans="1:2" x14ac:dyDescent="0.3">
      <c r="A3382">
        <v>7.8</v>
      </c>
      <c r="B3382">
        <v>43.284999999999997</v>
      </c>
    </row>
    <row r="3383" spans="1:2" x14ac:dyDescent="0.3">
      <c r="A3383">
        <v>20.8</v>
      </c>
      <c r="B3383">
        <v>43.27711</v>
      </c>
    </row>
    <row r="3384" spans="1:2" x14ac:dyDescent="0.3">
      <c r="A3384">
        <v>15</v>
      </c>
      <c r="B3384">
        <v>43.25</v>
      </c>
    </row>
    <row r="3385" spans="1:2" x14ac:dyDescent="0.3">
      <c r="A3385">
        <v>9.1999999999999993</v>
      </c>
      <c r="B3385">
        <v>43.216000000000001</v>
      </c>
    </row>
    <row r="3386" spans="1:2" x14ac:dyDescent="0.3">
      <c r="A3386">
        <v>213.4</v>
      </c>
      <c r="B3386">
        <v>43.204999999999998</v>
      </c>
    </row>
    <row r="3387" spans="1:2" x14ac:dyDescent="0.3">
      <c r="A3387">
        <v>56.6</v>
      </c>
      <c r="B3387">
        <v>43.110680000000002</v>
      </c>
    </row>
    <row r="3388" spans="1:2" x14ac:dyDescent="0.3">
      <c r="A3388">
        <v>10</v>
      </c>
      <c r="B3388">
        <v>43.088999999999999</v>
      </c>
    </row>
    <row r="3389" spans="1:2" x14ac:dyDescent="0.3">
      <c r="A3389">
        <v>20</v>
      </c>
      <c r="B3389">
        <v>43.082999999999998</v>
      </c>
    </row>
    <row r="3390" spans="1:2" x14ac:dyDescent="0.3">
      <c r="A3390">
        <v>20</v>
      </c>
      <c r="B3390">
        <v>43.052999999999997</v>
      </c>
    </row>
    <row r="3391" spans="1:2" x14ac:dyDescent="0.3">
      <c r="A3391">
        <v>6.8</v>
      </c>
      <c r="B3391">
        <v>43.040999999999997</v>
      </c>
    </row>
    <row r="3392" spans="1:2" x14ac:dyDescent="0.3">
      <c r="A3392">
        <v>19.7</v>
      </c>
      <c r="B3392">
        <v>42.947000000000003</v>
      </c>
    </row>
    <row r="3393" spans="1:2" x14ac:dyDescent="0.3">
      <c r="A3393">
        <v>15</v>
      </c>
      <c r="B3393">
        <v>42.920999999999999</v>
      </c>
    </row>
    <row r="3394" spans="1:2" x14ac:dyDescent="0.3">
      <c r="A3394">
        <v>22.5</v>
      </c>
      <c r="B3394">
        <v>42.899000000000001</v>
      </c>
    </row>
    <row r="3395" spans="1:2" x14ac:dyDescent="0.3">
      <c r="A3395">
        <v>6.8</v>
      </c>
      <c r="B3395">
        <v>42.896000000000001</v>
      </c>
    </row>
    <row r="3396" spans="1:2" x14ac:dyDescent="0.3">
      <c r="A3396">
        <v>18</v>
      </c>
      <c r="B3396">
        <v>42.853999999999999</v>
      </c>
    </row>
    <row r="3397" spans="1:2" x14ac:dyDescent="0.3">
      <c r="A3397">
        <v>20</v>
      </c>
      <c r="B3397">
        <v>42.832000000000001</v>
      </c>
    </row>
    <row r="3398" spans="1:2" x14ac:dyDescent="0.3">
      <c r="A3398">
        <v>16</v>
      </c>
      <c r="B3398">
        <v>42.796999999999997</v>
      </c>
    </row>
    <row r="3399" spans="1:2" x14ac:dyDescent="0.3">
      <c r="A3399">
        <v>8</v>
      </c>
      <c r="B3399">
        <v>42.777999999999999</v>
      </c>
    </row>
    <row r="3400" spans="1:2" x14ac:dyDescent="0.3">
      <c r="A3400">
        <v>20</v>
      </c>
      <c r="B3400">
        <v>42.722999999999999</v>
      </c>
    </row>
    <row r="3401" spans="1:2" x14ac:dyDescent="0.3">
      <c r="A3401">
        <v>9.6999999999999993</v>
      </c>
      <c r="B3401">
        <v>42.715000000000003</v>
      </c>
    </row>
    <row r="3402" spans="1:2" x14ac:dyDescent="0.3">
      <c r="A3402">
        <v>13.5</v>
      </c>
      <c r="B3402">
        <v>42.701999999999998</v>
      </c>
    </row>
    <row r="3403" spans="1:2" x14ac:dyDescent="0.3">
      <c r="A3403">
        <v>20</v>
      </c>
      <c r="B3403">
        <v>42.634999999999998</v>
      </c>
    </row>
    <row r="3404" spans="1:2" x14ac:dyDescent="0.3">
      <c r="A3404">
        <v>20</v>
      </c>
      <c r="B3404">
        <v>42.588000000000001</v>
      </c>
    </row>
    <row r="3405" spans="1:2" x14ac:dyDescent="0.3">
      <c r="A3405">
        <v>12</v>
      </c>
      <c r="B3405">
        <v>42.57</v>
      </c>
    </row>
    <row r="3406" spans="1:2" x14ac:dyDescent="0.3">
      <c r="A3406">
        <v>12.6</v>
      </c>
      <c r="B3406">
        <v>42.506</v>
      </c>
    </row>
    <row r="3407" spans="1:2" x14ac:dyDescent="0.3">
      <c r="A3407">
        <v>12</v>
      </c>
      <c r="B3407">
        <v>42.456000000000003</v>
      </c>
    </row>
    <row r="3408" spans="1:2" x14ac:dyDescent="0.3">
      <c r="A3408">
        <v>6.6</v>
      </c>
      <c r="B3408">
        <v>42.372999999999998</v>
      </c>
    </row>
    <row r="3409" spans="1:2" x14ac:dyDescent="0.3">
      <c r="A3409">
        <v>20</v>
      </c>
      <c r="B3409">
        <v>42.335999999999999</v>
      </c>
    </row>
    <row r="3410" spans="1:2" x14ac:dyDescent="0.3">
      <c r="A3410">
        <v>114.3</v>
      </c>
      <c r="B3410">
        <v>42.329000000000001</v>
      </c>
    </row>
    <row r="3411" spans="1:2" x14ac:dyDescent="0.3">
      <c r="A3411">
        <v>22.5</v>
      </c>
      <c r="B3411">
        <v>42.302</v>
      </c>
    </row>
    <row r="3412" spans="1:2" x14ac:dyDescent="0.3">
      <c r="A3412">
        <v>9.1999999999999993</v>
      </c>
      <c r="B3412">
        <v>42.298999999999999</v>
      </c>
    </row>
    <row r="3413" spans="1:2" x14ac:dyDescent="0.3">
      <c r="A3413">
        <v>20</v>
      </c>
      <c r="B3413">
        <v>42.292999999999999</v>
      </c>
    </row>
    <row r="3414" spans="1:2" x14ac:dyDescent="0.3">
      <c r="A3414">
        <v>15</v>
      </c>
      <c r="B3414">
        <v>42.286000000000001</v>
      </c>
    </row>
    <row r="3415" spans="1:2" x14ac:dyDescent="0.3">
      <c r="A3415">
        <v>5.3</v>
      </c>
      <c r="B3415">
        <v>42.253999999999998</v>
      </c>
    </row>
    <row r="3416" spans="1:2" x14ac:dyDescent="0.3">
      <c r="A3416">
        <v>23.5</v>
      </c>
      <c r="B3416">
        <v>42.23</v>
      </c>
    </row>
    <row r="3417" spans="1:2" x14ac:dyDescent="0.3">
      <c r="A3417">
        <v>9</v>
      </c>
      <c r="B3417">
        <v>42.152000000000001</v>
      </c>
    </row>
    <row r="3418" spans="1:2" x14ac:dyDescent="0.3">
      <c r="A3418">
        <v>407.2</v>
      </c>
      <c r="B3418">
        <v>42.137</v>
      </c>
    </row>
    <row r="3419" spans="1:2" x14ac:dyDescent="0.3">
      <c r="A3419">
        <v>5.6</v>
      </c>
      <c r="B3419">
        <v>42.073999999999998</v>
      </c>
    </row>
    <row r="3420" spans="1:2" x14ac:dyDescent="0.3">
      <c r="A3420">
        <v>7.5</v>
      </c>
      <c r="B3420">
        <v>42.05968</v>
      </c>
    </row>
    <row r="3421" spans="1:2" x14ac:dyDescent="0.3">
      <c r="A3421">
        <v>20</v>
      </c>
      <c r="B3421">
        <v>42.034999999999997</v>
      </c>
    </row>
    <row r="3422" spans="1:2" x14ac:dyDescent="0.3">
      <c r="A3422">
        <v>15</v>
      </c>
      <c r="B3422">
        <v>41.973999999999997</v>
      </c>
    </row>
    <row r="3423" spans="1:2" x14ac:dyDescent="0.3">
      <c r="A3423">
        <v>9.1999999999999993</v>
      </c>
      <c r="B3423">
        <v>41.92</v>
      </c>
    </row>
    <row r="3424" spans="1:2" x14ac:dyDescent="0.3">
      <c r="A3424">
        <v>5</v>
      </c>
      <c r="B3424">
        <v>41.875999999999998</v>
      </c>
    </row>
    <row r="3425" spans="1:2" x14ac:dyDescent="0.3">
      <c r="A3425">
        <v>34.200000000000003</v>
      </c>
      <c r="B3425">
        <v>41.865000000000002</v>
      </c>
    </row>
    <row r="3426" spans="1:2" x14ac:dyDescent="0.3">
      <c r="A3426">
        <v>6.2</v>
      </c>
      <c r="B3426">
        <v>41.857460000000003</v>
      </c>
    </row>
    <row r="3427" spans="1:2" x14ac:dyDescent="0.3">
      <c r="A3427">
        <v>20</v>
      </c>
      <c r="B3427">
        <v>41.82</v>
      </c>
    </row>
    <row r="3428" spans="1:2" x14ac:dyDescent="0.3">
      <c r="A3428">
        <v>20</v>
      </c>
      <c r="B3428">
        <v>41.787999999999997</v>
      </c>
    </row>
    <row r="3429" spans="1:2" x14ac:dyDescent="0.3">
      <c r="A3429">
        <v>6.4</v>
      </c>
      <c r="B3429">
        <v>41.689</v>
      </c>
    </row>
    <row r="3430" spans="1:2" x14ac:dyDescent="0.3">
      <c r="A3430">
        <v>5.6</v>
      </c>
      <c r="B3430">
        <v>41.62</v>
      </c>
    </row>
    <row r="3431" spans="1:2" x14ac:dyDescent="0.3">
      <c r="A3431">
        <v>28.4</v>
      </c>
      <c r="B3431">
        <v>41.484999999999999</v>
      </c>
    </row>
    <row r="3432" spans="1:2" x14ac:dyDescent="0.3">
      <c r="A3432">
        <v>34.200000000000003</v>
      </c>
      <c r="B3432">
        <v>41.423999999999999</v>
      </c>
    </row>
    <row r="3433" spans="1:2" x14ac:dyDescent="0.3">
      <c r="A3433">
        <v>9.1999999999999993</v>
      </c>
      <c r="B3433">
        <v>41.401000000000003</v>
      </c>
    </row>
    <row r="3434" spans="1:2" x14ac:dyDescent="0.3">
      <c r="A3434">
        <v>5.6</v>
      </c>
      <c r="B3434">
        <v>41.398000000000003</v>
      </c>
    </row>
    <row r="3435" spans="1:2" x14ac:dyDescent="0.3">
      <c r="A3435">
        <v>6</v>
      </c>
      <c r="B3435">
        <v>41.397660000000002</v>
      </c>
    </row>
    <row r="3436" spans="1:2" x14ac:dyDescent="0.3">
      <c r="A3436">
        <v>14.4</v>
      </c>
      <c r="B3436">
        <v>41.347000000000001</v>
      </c>
    </row>
    <row r="3437" spans="1:2" x14ac:dyDescent="0.3">
      <c r="A3437">
        <v>7.8</v>
      </c>
      <c r="B3437">
        <v>41.234999999999999</v>
      </c>
    </row>
    <row r="3438" spans="1:2" x14ac:dyDescent="0.3">
      <c r="A3438">
        <v>13.6</v>
      </c>
      <c r="B3438">
        <v>41.231000000000002</v>
      </c>
    </row>
    <row r="3439" spans="1:2" x14ac:dyDescent="0.3">
      <c r="A3439">
        <v>12.1</v>
      </c>
      <c r="B3439">
        <v>41.183</v>
      </c>
    </row>
    <row r="3440" spans="1:2" x14ac:dyDescent="0.3">
      <c r="A3440">
        <v>16</v>
      </c>
      <c r="B3440">
        <v>41.127000000000002</v>
      </c>
    </row>
    <row r="3441" spans="1:2" x14ac:dyDescent="0.3">
      <c r="A3441">
        <v>8</v>
      </c>
      <c r="B3441">
        <v>41.082999999999998</v>
      </c>
    </row>
    <row r="3442" spans="1:2" x14ac:dyDescent="0.3">
      <c r="A3442">
        <v>129.5</v>
      </c>
      <c r="B3442">
        <v>41.054000000000002</v>
      </c>
    </row>
    <row r="3443" spans="1:2" x14ac:dyDescent="0.3">
      <c r="A3443">
        <v>9.1999999999999993</v>
      </c>
      <c r="B3443">
        <v>41.002000000000002</v>
      </c>
    </row>
    <row r="3444" spans="1:2" x14ac:dyDescent="0.3">
      <c r="A3444">
        <v>20</v>
      </c>
      <c r="B3444">
        <v>40.859000000000002</v>
      </c>
    </row>
    <row r="3445" spans="1:2" x14ac:dyDescent="0.3">
      <c r="A3445">
        <v>30</v>
      </c>
      <c r="B3445">
        <v>40.857999999999997</v>
      </c>
    </row>
    <row r="3446" spans="1:2" x14ac:dyDescent="0.3">
      <c r="A3446">
        <v>17.2</v>
      </c>
      <c r="B3446">
        <v>40.774999999999999</v>
      </c>
    </row>
    <row r="3447" spans="1:2" x14ac:dyDescent="0.3">
      <c r="A3447">
        <v>16.399999999999999</v>
      </c>
      <c r="B3447">
        <v>40.69</v>
      </c>
    </row>
    <row r="3448" spans="1:2" x14ac:dyDescent="0.3">
      <c r="A3448">
        <v>9</v>
      </c>
      <c r="B3448">
        <v>40.652000000000001</v>
      </c>
    </row>
    <row r="3449" spans="1:2" x14ac:dyDescent="0.3">
      <c r="A3449">
        <v>5.2</v>
      </c>
      <c r="B3449">
        <v>40.579000000000001</v>
      </c>
    </row>
    <row r="3450" spans="1:2" x14ac:dyDescent="0.3">
      <c r="A3450">
        <v>38.799999999999997</v>
      </c>
      <c r="B3450">
        <v>40.519919999999999</v>
      </c>
    </row>
    <row r="3451" spans="1:2" x14ac:dyDescent="0.3">
      <c r="A3451">
        <v>16.600000000000001</v>
      </c>
      <c r="B3451">
        <v>40.481000000000002</v>
      </c>
    </row>
    <row r="3452" spans="1:2" x14ac:dyDescent="0.3">
      <c r="A3452">
        <v>8.4</v>
      </c>
      <c r="B3452">
        <v>40.469000000000001</v>
      </c>
    </row>
    <row r="3453" spans="1:2" x14ac:dyDescent="0.3">
      <c r="A3453">
        <v>22</v>
      </c>
      <c r="B3453">
        <v>40.46</v>
      </c>
    </row>
    <row r="3454" spans="1:2" x14ac:dyDescent="0.3">
      <c r="A3454">
        <v>7.5</v>
      </c>
      <c r="B3454">
        <v>40.454999999999998</v>
      </c>
    </row>
    <row r="3455" spans="1:2" x14ac:dyDescent="0.3">
      <c r="A3455">
        <v>20</v>
      </c>
      <c r="B3455">
        <v>40.396000000000001</v>
      </c>
    </row>
    <row r="3456" spans="1:2" x14ac:dyDescent="0.3">
      <c r="A3456">
        <v>20</v>
      </c>
      <c r="B3456">
        <v>40.365000000000002</v>
      </c>
    </row>
    <row r="3457" spans="1:2" x14ac:dyDescent="0.3">
      <c r="A3457">
        <v>402</v>
      </c>
      <c r="B3457">
        <v>40.348999999999997</v>
      </c>
    </row>
    <row r="3458" spans="1:2" x14ac:dyDescent="0.3">
      <c r="A3458">
        <v>467.8</v>
      </c>
      <c r="B3458">
        <v>40.281999999999996</v>
      </c>
    </row>
    <row r="3459" spans="1:2" x14ac:dyDescent="0.3">
      <c r="A3459">
        <v>13.4</v>
      </c>
      <c r="B3459">
        <v>40.279000000000003</v>
      </c>
    </row>
    <row r="3460" spans="1:2" x14ac:dyDescent="0.3">
      <c r="A3460">
        <v>7.8</v>
      </c>
      <c r="B3460">
        <v>40.190779999999997</v>
      </c>
    </row>
    <row r="3461" spans="1:2" x14ac:dyDescent="0.3">
      <c r="A3461">
        <v>6</v>
      </c>
      <c r="B3461">
        <v>40.146999999999998</v>
      </c>
    </row>
    <row r="3462" spans="1:2" x14ac:dyDescent="0.3">
      <c r="A3462">
        <v>4.8</v>
      </c>
      <c r="B3462">
        <v>40.130000000000003</v>
      </c>
    </row>
    <row r="3463" spans="1:2" x14ac:dyDescent="0.3">
      <c r="A3463">
        <v>5.6</v>
      </c>
      <c r="B3463">
        <v>40.073</v>
      </c>
    </row>
    <row r="3464" spans="1:2" x14ac:dyDescent="0.3">
      <c r="A3464">
        <v>18.899999999999999</v>
      </c>
      <c r="B3464">
        <v>40.034999999999997</v>
      </c>
    </row>
    <row r="3465" spans="1:2" x14ac:dyDescent="0.3">
      <c r="A3465">
        <v>9.6</v>
      </c>
      <c r="B3465">
        <v>40.011000000000003</v>
      </c>
    </row>
    <row r="3466" spans="1:2" x14ac:dyDescent="0.3">
      <c r="A3466">
        <v>10</v>
      </c>
      <c r="B3466">
        <v>40</v>
      </c>
    </row>
    <row r="3467" spans="1:2" x14ac:dyDescent="0.3">
      <c r="A3467">
        <v>27.7</v>
      </c>
      <c r="B3467">
        <v>39.951999999999998</v>
      </c>
    </row>
    <row r="3468" spans="1:2" x14ac:dyDescent="0.3">
      <c r="A3468">
        <v>20</v>
      </c>
      <c r="B3468">
        <v>39.941000000000003</v>
      </c>
    </row>
    <row r="3469" spans="1:2" x14ac:dyDescent="0.3">
      <c r="A3469">
        <v>20</v>
      </c>
      <c r="B3469">
        <v>39.936</v>
      </c>
    </row>
    <row r="3470" spans="1:2" x14ac:dyDescent="0.3">
      <c r="A3470">
        <v>120</v>
      </c>
      <c r="B3470">
        <v>39.914999999999999</v>
      </c>
    </row>
    <row r="3471" spans="1:2" x14ac:dyDescent="0.3">
      <c r="A3471">
        <v>20</v>
      </c>
      <c r="B3471">
        <v>39.872</v>
      </c>
    </row>
    <row r="3472" spans="1:2" x14ac:dyDescent="0.3">
      <c r="A3472">
        <v>7.5</v>
      </c>
      <c r="B3472">
        <v>39.853999999999999</v>
      </c>
    </row>
    <row r="3473" spans="1:2" x14ac:dyDescent="0.3">
      <c r="A3473">
        <v>8.9</v>
      </c>
      <c r="B3473">
        <v>39.845999999999997</v>
      </c>
    </row>
    <row r="3474" spans="1:2" x14ac:dyDescent="0.3">
      <c r="A3474">
        <v>21</v>
      </c>
      <c r="B3474">
        <v>39.823999999999998</v>
      </c>
    </row>
    <row r="3475" spans="1:2" x14ac:dyDescent="0.3">
      <c r="A3475">
        <v>22</v>
      </c>
      <c r="B3475">
        <v>39.802999999999997</v>
      </c>
    </row>
    <row r="3476" spans="1:2" x14ac:dyDescent="0.3">
      <c r="A3476">
        <v>6</v>
      </c>
      <c r="B3476">
        <v>39.752000000000002</v>
      </c>
    </row>
    <row r="3477" spans="1:2" x14ac:dyDescent="0.3">
      <c r="A3477">
        <v>20</v>
      </c>
      <c r="B3477">
        <v>39.692999999999998</v>
      </c>
    </row>
    <row r="3478" spans="1:2" x14ac:dyDescent="0.3">
      <c r="A3478">
        <v>14</v>
      </c>
      <c r="B3478">
        <v>39.668999999999997</v>
      </c>
    </row>
    <row r="3479" spans="1:2" x14ac:dyDescent="0.3">
      <c r="A3479">
        <v>6.7</v>
      </c>
      <c r="B3479">
        <v>39.649000000000001</v>
      </c>
    </row>
    <row r="3480" spans="1:2" x14ac:dyDescent="0.3">
      <c r="A3480">
        <v>4.8</v>
      </c>
      <c r="B3480">
        <v>39.563000000000002</v>
      </c>
    </row>
    <row r="3481" spans="1:2" x14ac:dyDescent="0.3">
      <c r="A3481">
        <v>86.9</v>
      </c>
      <c r="B3481">
        <v>39.533999999999999</v>
      </c>
    </row>
    <row r="3482" spans="1:2" x14ac:dyDescent="0.3">
      <c r="A3482">
        <v>14.7</v>
      </c>
      <c r="B3482">
        <v>39.473999999999997</v>
      </c>
    </row>
    <row r="3483" spans="1:2" x14ac:dyDescent="0.3">
      <c r="A3483">
        <v>15</v>
      </c>
      <c r="B3483">
        <v>39.444000000000003</v>
      </c>
    </row>
    <row r="3484" spans="1:2" x14ac:dyDescent="0.3">
      <c r="A3484">
        <v>5.6</v>
      </c>
      <c r="B3484">
        <v>39.338999999999999</v>
      </c>
    </row>
    <row r="3485" spans="1:2" x14ac:dyDescent="0.3">
      <c r="A3485">
        <v>6</v>
      </c>
      <c r="B3485">
        <v>39.337000000000003</v>
      </c>
    </row>
    <row r="3486" spans="1:2" x14ac:dyDescent="0.3">
      <c r="A3486">
        <v>5</v>
      </c>
      <c r="B3486">
        <v>39.335999999999999</v>
      </c>
    </row>
    <row r="3487" spans="1:2" x14ac:dyDescent="0.3">
      <c r="A3487">
        <v>5.6</v>
      </c>
      <c r="B3487">
        <v>39.256999999999998</v>
      </c>
    </row>
    <row r="3488" spans="1:2" x14ac:dyDescent="0.3">
      <c r="A3488">
        <v>20</v>
      </c>
      <c r="B3488">
        <v>39.237000000000002</v>
      </c>
    </row>
    <row r="3489" spans="1:2" x14ac:dyDescent="0.3">
      <c r="A3489">
        <v>15</v>
      </c>
      <c r="B3489">
        <v>39.210999999999999</v>
      </c>
    </row>
    <row r="3490" spans="1:2" x14ac:dyDescent="0.3">
      <c r="A3490">
        <v>17.100000000000001</v>
      </c>
      <c r="B3490">
        <v>39.186</v>
      </c>
    </row>
    <row r="3491" spans="1:2" x14ac:dyDescent="0.3">
      <c r="A3491">
        <v>6</v>
      </c>
      <c r="B3491">
        <v>39.182000000000002</v>
      </c>
    </row>
    <row r="3492" spans="1:2" x14ac:dyDescent="0.3">
      <c r="A3492">
        <v>7.2</v>
      </c>
      <c r="B3492">
        <v>39.18</v>
      </c>
    </row>
    <row r="3493" spans="1:2" x14ac:dyDescent="0.3">
      <c r="A3493">
        <v>13.8</v>
      </c>
      <c r="B3493">
        <v>39.125</v>
      </c>
    </row>
    <row r="3494" spans="1:2" x14ac:dyDescent="0.3">
      <c r="A3494">
        <v>9.6</v>
      </c>
      <c r="B3494">
        <v>39.103000000000002</v>
      </c>
    </row>
    <row r="3495" spans="1:2" x14ac:dyDescent="0.3">
      <c r="A3495">
        <v>6.5</v>
      </c>
      <c r="B3495">
        <v>39.097000000000001</v>
      </c>
    </row>
    <row r="3496" spans="1:2" x14ac:dyDescent="0.3">
      <c r="A3496">
        <v>17</v>
      </c>
      <c r="B3496">
        <v>39.075000000000003</v>
      </c>
    </row>
    <row r="3497" spans="1:2" x14ac:dyDescent="0.3">
      <c r="A3497">
        <v>25.4</v>
      </c>
      <c r="B3497">
        <v>39.037649999999999</v>
      </c>
    </row>
    <row r="3498" spans="1:2" x14ac:dyDescent="0.3">
      <c r="A3498">
        <v>14.8</v>
      </c>
      <c r="B3498">
        <v>38.975999999999999</v>
      </c>
    </row>
    <row r="3499" spans="1:2" x14ac:dyDescent="0.3">
      <c r="A3499">
        <v>6.4</v>
      </c>
      <c r="B3499">
        <v>38.959000000000003</v>
      </c>
    </row>
    <row r="3500" spans="1:2" x14ac:dyDescent="0.3">
      <c r="A3500">
        <v>21.3</v>
      </c>
      <c r="B3500">
        <v>38.908000000000001</v>
      </c>
    </row>
    <row r="3501" spans="1:2" x14ac:dyDescent="0.3">
      <c r="A3501">
        <v>20</v>
      </c>
      <c r="B3501">
        <v>38.878</v>
      </c>
    </row>
    <row r="3502" spans="1:2" x14ac:dyDescent="0.3">
      <c r="A3502">
        <v>173</v>
      </c>
      <c r="B3502">
        <v>38.841000000000001</v>
      </c>
    </row>
    <row r="3503" spans="1:2" x14ac:dyDescent="0.3">
      <c r="A3503">
        <v>12.4</v>
      </c>
      <c r="B3503">
        <v>38.801000000000002</v>
      </c>
    </row>
    <row r="3504" spans="1:2" x14ac:dyDescent="0.3">
      <c r="A3504">
        <v>9.6</v>
      </c>
      <c r="B3504">
        <v>38.765000000000001</v>
      </c>
    </row>
    <row r="3505" spans="1:2" x14ac:dyDescent="0.3">
      <c r="A3505">
        <v>4.8</v>
      </c>
      <c r="B3505">
        <v>38.756</v>
      </c>
    </row>
    <row r="3506" spans="1:2" x14ac:dyDescent="0.3">
      <c r="A3506">
        <v>6</v>
      </c>
      <c r="B3506">
        <v>38.731999999999999</v>
      </c>
    </row>
    <row r="3507" spans="1:2" x14ac:dyDescent="0.3">
      <c r="A3507">
        <v>6</v>
      </c>
      <c r="B3507">
        <v>38.658999999999999</v>
      </c>
    </row>
    <row r="3508" spans="1:2" x14ac:dyDescent="0.3">
      <c r="A3508">
        <v>4.8</v>
      </c>
      <c r="B3508">
        <v>38.640999999999998</v>
      </c>
    </row>
    <row r="3509" spans="1:2" x14ac:dyDescent="0.3">
      <c r="A3509">
        <v>93.9</v>
      </c>
      <c r="B3509">
        <v>38.593000000000004</v>
      </c>
    </row>
    <row r="3510" spans="1:2" x14ac:dyDescent="0.3">
      <c r="A3510">
        <v>11</v>
      </c>
      <c r="B3510">
        <v>38.526000000000003</v>
      </c>
    </row>
    <row r="3511" spans="1:2" x14ac:dyDescent="0.3">
      <c r="A3511">
        <v>20</v>
      </c>
      <c r="B3511">
        <v>38.493000000000002</v>
      </c>
    </row>
    <row r="3512" spans="1:2" x14ac:dyDescent="0.3">
      <c r="A3512">
        <v>17.600000000000001</v>
      </c>
      <c r="B3512">
        <v>38.475999999999999</v>
      </c>
    </row>
    <row r="3513" spans="1:2" x14ac:dyDescent="0.3">
      <c r="A3513">
        <v>6.4</v>
      </c>
      <c r="B3513">
        <v>38.456000000000003</v>
      </c>
    </row>
    <row r="3514" spans="1:2" x14ac:dyDescent="0.3">
      <c r="A3514">
        <v>6.6</v>
      </c>
      <c r="B3514">
        <v>38.412999999999997</v>
      </c>
    </row>
    <row r="3515" spans="1:2" x14ac:dyDescent="0.3">
      <c r="A3515">
        <v>9</v>
      </c>
      <c r="B3515">
        <v>38.411999999999999</v>
      </c>
    </row>
    <row r="3516" spans="1:2" x14ac:dyDescent="0.3">
      <c r="A3516">
        <v>19.2</v>
      </c>
      <c r="B3516">
        <v>38.363</v>
      </c>
    </row>
    <row r="3517" spans="1:2" x14ac:dyDescent="0.3">
      <c r="A3517">
        <v>6.4</v>
      </c>
      <c r="B3517">
        <v>38.341999999999999</v>
      </c>
    </row>
    <row r="3518" spans="1:2" x14ac:dyDescent="0.3">
      <c r="A3518">
        <v>20</v>
      </c>
      <c r="B3518">
        <v>38.332000000000001</v>
      </c>
    </row>
    <row r="3519" spans="1:2" x14ac:dyDescent="0.3">
      <c r="A3519">
        <v>6.4</v>
      </c>
      <c r="B3519">
        <v>38.331000000000003</v>
      </c>
    </row>
    <row r="3520" spans="1:2" x14ac:dyDescent="0.3">
      <c r="A3520">
        <v>7.9</v>
      </c>
      <c r="B3520">
        <v>38.288120999999997</v>
      </c>
    </row>
    <row r="3521" spans="1:2" x14ac:dyDescent="0.3">
      <c r="A3521">
        <v>5</v>
      </c>
      <c r="B3521">
        <v>38.286000000000001</v>
      </c>
    </row>
    <row r="3522" spans="1:2" x14ac:dyDescent="0.3">
      <c r="A3522">
        <v>34.200000000000003</v>
      </c>
      <c r="B3522">
        <v>38.241999999999997</v>
      </c>
    </row>
    <row r="3523" spans="1:2" x14ac:dyDescent="0.3">
      <c r="A3523">
        <v>12.1</v>
      </c>
      <c r="B3523">
        <v>38.226999999999997</v>
      </c>
    </row>
    <row r="3524" spans="1:2" x14ac:dyDescent="0.3">
      <c r="A3524">
        <v>6.2</v>
      </c>
      <c r="B3524">
        <v>38.198999999999998</v>
      </c>
    </row>
    <row r="3525" spans="1:2" x14ac:dyDescent="0.3">
      <c r="A3525">
        <v>20</v>
      </c>
      <c r="B3525">
        <v>38.189</v>
      </c>
    </row>
    <row r="3526" spans="1:2" x14ac:dyDescent="0.3">
      <c r="A3526">
        <v>9.9</v>
      </c>
      <c r="B3526">
        <v>38.17</v>
      </c>
    </row>
    <row r="3527" spans="1:2" x14ac:dyDescent="0.3">
      <c r="A3527">
        <v>13.3</v>
      </c>
      <c r="B3527">
        <v>38.164999999999999</v>
      </c>
    </row>
    <row r="3528" spans="1:2" x14ac:dyDescent="0.3">
      <c r="A3528">
        <v>9.1999999999999993</v>
      </c>
      <c r="B3528">
        <v>38.14</v>
      </c>
    </row>
    <row r="3529" spans="1:2" x14ac:dyDescent="0.3">
      <c r="A3529">
        <v>11</v>
      </c>
      <c r="B3529">
        <v>38.100999999999999</v>
      </c>
    </row>
    <row r="3530" spans="1:2" x14ac:dyDescent="0.3">
      <c r="A3530">
        <v>20</v>
      </c>
      <c r="B3530">
        <v>38.07</v>
      </c>
    </row>
    <row r="3531" spans="1:2" x14ac:dyDescent="0.3">
      <c r="A3531">
        <v>5.7</v>
      </c>
      <c r="B3531">
        <v>38.031999999999996</v>
      </c>
    </row>
    <row r="3532" spans="1:2" x14ac:dyDescent="0.3">
      <c r="A3532">
        <v>9.1999999999999993</v>
      </c>
      <c r="B3532">
        <v>37.99</v>
      </c>
    </row>
    <row r="3533" spans="1:2" x14ac:dyDescent="0.3">
      <c r="A3533">
        <v>27</v>
      </c>
      <c r="B3533">
        <v>37.975999999999999</v>
      </c>
    </row>
    <row r="3534" spans="1:2" x14ac:dyDescent="0.3">
      <c r="A3534">
        <v>9.9</v>
      </c>
      <c r="B3534">
        <v>37.960999999999999</v>
      </c>
    </row>
    <row r="3535" spans="1:2" x14ac:dyDescent="0.3">
      <c r="A3535">
        <v>9.6</v>
      </c>
      <c r="B3535">
        <v>37.915999999999997</v>
      </c>
    </row>
    <row r="3536" spans="1:2" x14ac:dyDescent="0.3">
      <c r="A3536">
        <v>19.600000000000001</v>
      </c>
      <c r="B3536">
        <v>37.859000000000002</v>
      </c>
    </row>
    <row r="3537" spans="1:2" x14ac:dyDescent="0.3">
      <c r="A3537">
        <v>10</v>
      </c>
      <c r="B3537">
        <v>37.820999999999998</v>
      </c>
    </row>
    <row r="3538" spans="1:2" x14ac:dyDescent="0.3">
      <c r="A3538">
        <v>6</v>
      </c>
      <c r="B3538">
        <v>37.802</v>
      </c>
    </row>
    <row r="3539" spans="1:2" x14ac:dyDescent="0.3">
      <c r="A3539">
        <v>16</v>
      </c>
      <c r="B3539">
        <v>37.768999999999998</v>
      </c>
    </row>
    <row r="3540" spans="1:2" x14ac:dyDescent="0.3">
      <c r="A3540">
        <v>7.4</v>
      </c>
      <c r="B3540">
        <v>37.713000000000001</v>
      </c>
    </row>
    <row r="3541" spans="1:2" x14ac:dyDescent="0.3">
      <c r="A3541">
        <v>18</v>
      </c>
      <c r="B3541">
        <v>37.664999999999999</v>
      </c>
    </row>
    <row r="3542" spans="1:2" x14ac:dyDescent="0.3">
      <c r="A3542">
        <v>4.8</v>
      </c>
      <c r="B3542">
        <v>37.640999999999998</v>
      </c>
    </row>
    <row r="3543" spans="1:2" x14ac:dyDescent="0.3">
      <c r="A3543">
        <v>20.2</v>
      </c>
      <c r="B3543">
        <v>37.593000000000004</v>
      </c>
    </row>
    <row r="3544" spans="1:2" x14ac:dyDescent="0.3">
      <c r="A3544">
        <v>17.600000000000001</v>
      </c>
      <c r="B3544">
        <v>37.552</v>
      </c>
    </row>
    <row r="3545" spans="1:2" x14ac:dyDescent="0.3">
      <c r="A3545">
        <v>40</v>
      </c>
      <c r="B3545">
        <v>37.500999999999998</v>
      </c>
    </row>
    <row r="3546" spans="1:2" x14ac:dyDescent="0.3">
      <c r="A3546">
        <v>4.8</v>
      </c>
      <c r="B3546">
        <v>37.499000000000002</v>
      </c>
    </row>
    <row r="3547" spans="1:2" x14ac:dyDescent="0.3">
      <c r="A3547">
        <v>9.4</v>
      </c>
      <c r="B3547">
        <v>37.421999999999997</v>
      </c>
    </row>
    <row r="3548" spans="1:2" x14ac:dyDescent="0.3">
      <c r="A3548">
        <v>17.7</v>
      </c>
      <c r="B3548">
        <v>37.307000000000002</v>
      </c>
    </row>
    <row r="3549" spans="1:2" x14ac:dyDescent="0.3">
      <c r="A3549">
        <v>6.2</v>
      </c>
      <c r="B3549">
        <v>37.287999999999997</v>
      </c>
    </row>
    <row r="3550" spans="1:2" x14ac:dyDescent="0.3">
      <c r="A3550">
        <v>12.5</v>
      </c>
      <c r="B3550">
        <v>37.279000000000003</v>
      </c>
    </row>
    <row r="3551" spans="1:2" x14ac:dyDescent="0.3">
      <c r="A3551">
        <v>121.2</v>
      </c>
      <c r="B3551">
        <v>37.262999999999998</v>
      </c>
    </row>
    <row r="3552" spans="1:2" x14ac:dyDescent="0.3">
      <c r="A3552">
        <v>21</v>
      </c>
      <c r="B3552">
        <v>37.213999999999999</v>
      </c>
    </row>
    <row r="3553" spans="1:2" x14ac:dyDescent="0.3">
      <c r="A3553">
        <v>20</v>
      </c>
      <c r="B3553">
        <v>37.213000000000001</v>
      </c>
    </row>
    <row r="3554" spans="1:2" x14ac:dyDescent="0.3">
      <c r="A3554">
        <v>24.8</v>
      </c>
      <c r="B3554">
        <v>37.209000000000003</v>
      </c>
    </row>
    <row r="3555" spans="1:2" x14ac:dyDescent="0.3">
      <c r="A3555">
        <v>22</v>
      </c>
      <c r="B3555">
        <v>37.173000000000002</v>
      </c>
    </row>
    <row r="3556" spans="1:2" x14ac:dyDescent="0.3">
      <c r="A3556">
        <v>21</v>
      </c>
      <c r="B3556">
        <v>37.139000000000003</v>
      </c>
    </row>
    <row r="3557" spans="1:2" x14ac:dyDescent="0.3">
      <c r="A3557">
        <v>5.6</v>
      </c>
      <c r="B3557">
        <v>37.127000000000002</v>
      </c>
    </row>
    <row r="3558" spans="1:2" x14ac:dyDescent="0.3">
      <c r="A3558">
        <v>6.2</v>
      </c>
      <c r="B3558">
        <v>37.093000000000004</v>
      </c>
    </row>
    <row r="3559" spans="1:2" x14ac:dyDescent="0.3">
      <c r="A3559">
        <v>352</v>
      </c>
      <c r="B3559">
        <v>37.090000000000003</v>
      </c>
    </row>
    <row r="3560" spans="1:2" x14ac:dyDescent="0.3">
      <c r="A3560">
        <v>8.1999999999999993</v>
      </c>
      <c r="B3560">
        <v>37.075339999999997</v>
      </c>
    </row>
    <row r="3561" spans="1:2" x14ac:dyDescent="0.3">
      <c r="A3561">
        <v>6.4</v>
      </c>
      <c r="B3561">
        <v>37.070999999999998</v>
      </c>
    </row>
    <row r="3562" spans="1:2" x14ac:dyDescent="0.3">
      <c r="A3562">
        <v>4.8</v>
      </c>
      <c r="B3562">
        <v>37.070999999999998</v>
      </c>
    </row>
    <row r="3563" spans="1:2" x14ac:dyDescent="0.3">
      <c r="A3563">
        <v>44</v>
      </c>
      <c r="B3563">
        <v>37.045999999999999</v>
      </c>
    </row>
    <row r="3564" spans="1:2" x14ac:dyDescent="0.3">
      <c r="A3564">
        <v>20</v>
      </c>
      <c r="B3564">
        <v>37.030999999999999</v>
      </c>
    </row>
    <row r="3565" spans="1:2" x14ac:dyDescent="0.3">
      <c r="A3565">
        <v>20</v>
      </c>
      <c r="B3565">
        <v>37.018000000000001</v>
      </c>
    </row>
    <row r="3566" spans="1:2" x14ac:dyDescent="0.3">
      <c r="A3566">
        <v>4.5</v>
      </c>
      <c r="B3566">
        <v>36.981999999999999</v>
      </c>
    </row>
    <row r="3567" spans="1:2" x14ac:dyDescent="0.3">
      <c r="A3567">
        <v>8.9</v>
      </c>
      <c r="B3567">
        <v>36.951000000000001</v>
      </c>
    </row>
    <row r="3568" spans="1:2" x14ac:dyDescent="0.3">
      <c r="A3568">
        <v>4.8</v>
      </c>
      <c r="B3568">
        <v>36.945</v>
      </c>
    </row>
    <row r="3569" spans="1:2" x14ac:dyDescent="0.3">
      <c r="A3569">
        <v>4.8</v>
      </c>
      <c r="B3569">
        <v>36.92</v>
      </c>
    </row>
    <row r="3570" spans="1:2" x14ac:dyDescent="0.3">
      <c r="A3570">
        <v>11.5</v>
      </c>
      <c r="B3570">
        <v>36.898000000000003</v>
      </c>
    </row>
    <row r="3571" spans="1:2" x14ac:dyDescent="0.3">
      <c r="A3571">
        <v>20</v>
      </c>
      <c r="B3571">
        <v>36.895000000000003</v>
      </c>
    </row>
    <row r="3572" spans="1:2" x14ac:dyDescent="0.3">
      <c r="A3572">
        <v>9.1999999999999993</v>
      </c>
      <c r="B3572">
        <v>36.860999999999997</v>
      </c>
    </row>
    <row r="3573" spans="1:2" x14ac:dyDescent="0.3">
      <c r="A3573">
        <v>9.6</v>
      </c>
      <c r="B3573">
        <v>36.76</v>
      </c>
    </row>
    <row r="3574" spans="1:2" x14ac:dyDescent="0.3">
      <c r="A3574">
        <v>205.2</v>
      </c>
      <c r="B3574">
        <v>36.692</v>
      </c>
    </row>
    <row r="3575" spans="1:2" x14ac:dyDescent="0.3">
      <c r="A3575">
        <v>8</v>
      </c>
      <c r="B3575">
        <v>36.684139999999999</v>
      </c>
    </row>
    <row r="3576" spans="1:2" x14ac:dyDescent="0.3">
      <c r="A3576">
        <v>14</v>
      </c>
      <c r="B3576">
        <v>36.646000000000001</v>
      </c>
    </row>
    <row r="3577" spans="1:2" x14ac:dyDescent="0.3">
      <c r="A3577">
        <v>9</v>
      </c>
      <c r="B3577">
        <v>36.618000000000002</v>
      </c>
    </row>
    <row r="3578" spans="1:2" x14ac:dyDescent="0.3">
      <c r="A3578">
        <v>12.4</v>
      </c>
      <c r="B3578">
        <v>36.595999999999997</v>
      </c>
    </row>
    <row r="3579" spans="1:2" x14ac:dyDescent="0.3">
      <c r="A3579">
        <v>61.1</v>
      </c>
      <c r="B3579">
        <v>36.555999999999997</v>
      </c>
    </row>
    <row r="3580" spans="1:2" x14ac:dyDescent="0.3">
      <c r="A3580">
        <v>13.5</v>
      </c>
      <c r="B3580">
        <v>36.487000000000002</v>
      </c>
    </row>
    <row r="3581" spans="1:2" x14ac:dyDescent="0.3">
      <c r="A3581">
        <v>15</v>
      </c>
      <c r="B3581">
        <v>36.444000000000003</v>
      </c>
    </row>
    <row r="3582" spans="1:2" x14ac:dyDescent="0.3">
      <c r="A3582">
        <v>7.3</v>
      </c>
      <c r="B3582">
        <v>36.421999999999997</v>
      </c>
    </row>
    <row r="3583" spans="1:2" x14ac:dyDescent="0.3">
      <c r="A3583">
        <v>19.899999999999999</v>
      </c>
      <c r="B3583">
        <v>36.411999999999999</v>
      </c>
    </row>
    <row r="3584" spans="1:2" x14ac:dyDescent="0.3">
      <c r="A3584">
        <v>4.8</v>
      </c>
      <c r="B3584">
        <v>36.399000000000001</v>
      </c>
    </row>
    <row r="3585" spans="1:2" x14ac:dyDescent="0.3">
      <c r="A3585">
        <v>6.1</v>
      </c>
      <c r="B3585">
        <v>36.392000000000003</v>
      </c>
    </row>
    <row r="3586" spans="1:2" x14ac:dyDescent="0.3">
      <c r="A3586">
        <v>7.2</v>
      </c>
      <c r="B3586">
        <v>36.365000000000002</v>
      </c>
    </row>
    <row r="3587" spans="1:2" x14ac:dyDescent="0.3">
      <c r="A3587">
        <v>5</v>
      </c>
      <c r="B3587">
        <v>36.283999999999999</v>
      </c>
    </row>
    <row r="3588" spans="1:2" x14ac:dyDescent="0.3">
      <c r="A3588">
        <v>11</v>
      </c>
      <c r="B3588">
        <v>36.25</v>
      </c>
    </row>
    <row r="3589" spans="1:2" x14ac:dyDescent="0.3">
      <c r="A3589">
        <v>4.7</v>
      </c>
      <c r="B3589">
        <v>36.228000000000002</v>
      </c>
    </row>
    <row r="3590" spans="1:2" x14ac:dyDescent="0.3">
      <c r="A3590">
        <v>17.5</v>
      </c>
      <c r="B3590">
        <v>36.143999999999998</v>
      </c>
    </row>
    <row r="3591" spans="1:2" x14ac:dyDescent="0.3">
      <c r="A3591">
        <v>12.4</v>
      </c>
      <c r="B3591">
        <v>36.091000000000001</v>
      </c>
    </row>
    <row r="3592" spans="1:2" x14ac:dyDescent="0.3">
      <c r="A3592">
        <v>10.5</v>
      </c>
      <c r="B3592">
        <v>36.079000000000001</v>
      </c>
    </row>
    <row r="3593" spans="1:2" x14ac:dyDescent="0.3">
      <c r="A3593">
        <v>6.8</v>
      </c>
      <c r="B3593">
        <v>36.014000000000003</v>
      </c>
    </row>
    <row r="3594" spans="1:2" x14ac:dyDescent="0.3">
      <c r="A3594">
        <v>4.8</v>
      </c>
      <c r="B3594">
        <v>36.012999999999998</v>
      </c>
    </row>
    <row r="3595" spans="1:2" x14ac:dyDescent="0.3">
      <c r="A3595">
        <v>26.2</v>
      </c>
      <c r="B3595">
        <v>35.97</v>
      </c>
    </row>
    <row r="3596" spans="1:2" x14ac:dyDescent="0.3">
      <c r="A3596">
        <v>200.2</v>
      </c>
      <c r="B3596">
        <v>35.954000000000001</v>
      </c>
    </row>
    <row r="3597" spans="1:2" x14ac:dyDescent="0.3">
      <c r="A3597">
        <v>15</v>
      </c>
      <c r="B3597">
        <v>35.953000000000003</v>
      </c>
    </row>
    <row r="3598" spans="1:2" x14ac:dyDescent="0.3">
      <c r="A3598">
        <v>4.8</v>
      </c>
      <c r="B3598">
        <v>35.924999999999997</v>
      </c>
    </row>
    <row r="3599" spans="1:2" x14ac:dyDescent="0.3">
      <c r="A3599">
        <v>4.5</v>
      </c>
      <c r="B3599">
        <v>35.923000000000002</v>
      </c>
    </row>
    <row r="3600" spans="1:2" x14ac:dyDescent="0.3">
      <c r="A3600">
        <v>9.9</v>
      </c>
      <c r="B3600">
        <v>35.838000000000001</v>
      </c>
    </row>
    <row r="3601" spans="1:2" x14ac:dyDescent="0.3">
      <c r="A3601">
        <v>26</v>
      </c>
      <c r="B3601">
        <v>35.820999999999998</v>
      </c>
    </row>
    <row r="3602" spans="1:2" x14ac:dyDescent="0.3">
      <c r="A3602">
        <v>20</v>
      </c>
      <c r="B3602">
        <v>35.700000000000003</v>
      </c>
    </row>
    <row r="3603" spans="1:2" x14ac:dyDescent="0.3">
      <c r="A3603">
        <v>20</v>
      </c>
      <c r="B3603">
        <v>35.57</v>
      </c>
    </row>
    <row r="3604" spans="1:2" x14ac:dyDescent="0.3">
      <c r="A3604">
        <v>6.4</v>
      </c>
      <c r="B3604">
        <v>35.548000000000002</v>
      </c>
    </row>
    <row r="3605" spans="1:2" x14ac:dyDescent="0.3">
      <c r="A3605">
        <v>19.899999999999999</v>
      </c>
      <c r="B3605">
        <v>35.520000000000003</v>
      </c>
    </row>
    <row r="3606" spans="1:2" x14ac:dyDescent="0.3">
      <c r="A3606">
        <v>6.6</v>
      </c>
      <c r="B3606">
        <v>35.393000000000001</v>
      </c>
    </row>
    <row r="3607" spans="1:2" x14ac:dyDescent="0.3">
      <c r="A3607">
        <v>6.6</v>
      </c>
      <c r="B3607">
        <v>35.308</v>
      </c>
    </row>
    <row r="3608" spans="1:2" x14ac:dyDescent="0.3">
      <c r="A3608">
        <v>15</v>
      </c>
      <c r="B3608">
        <v>35.219000000000001</v>
      </c>
    </row>
    <row r="3609" spans="1:2" x14ac:dyDescent="0.3">
      <c r="A3609">
        <v>11.1</v>
      </c>
      <c r="B3609">
        <v>35.207000000000001</v>
      </c>
    </row>
    <row r="3610" spans="1:2" x14ac:dyDescent="0.3">
      <c r="A3610">
        <v>8.4</v>
      </c>
      <c r="B3610">
        <v>35.191000000000003</v>
      </c>
    </row>
    <row r="3611" spans="1:2" x14ac:dyDescent="0.3">
      <c r="A3611">
        <v>15</v>
      </c>
      <c r="B3611">
        <v>35.179000000000002</v>
      </c>
    </row>
    <row r="3612" spans="1:2" x14ac:dyDescent="0.3">
      <c r="A3612">
        <v>20</v>
      </c>
      <c r="B3612">
        <v>35.173999999999999</v>
      </c>
    </row>
    <row r="3613" spans="1:2" x14ac:dyDescent="0.3">
      <c r="A3613">
        <v>6.4</v>
      </c>
      <c r="B3613">
        <v>35.156999999999996</v>
      </c>
    </row>
    <row r="3614" spans="1:2" x14ac:dyDescent="0.3">
      <c r="A3614">
        <v>12.4</v>
      </c>
      <c r="B3614">
        <v>35.151000000000003</v>
      </c>
    </row>
    <row r="3615" spans="1:2" x14ac:dyDescent="0.3">
      <c r="A3615">
        <v>5.4</v>
      </c>
      <c r="B3615">
        <v>35.139000000000003</v>
      </c>
    </row>
    <row r="3616" spans="1:2" x14ac:dyDescent="0.3">
      <c r="A3616">
        <v>7</v>
      </c>
      <c r="B3616">
        <v>35.121000000000002</v>
      </c>
    </row>
    <row r="3617" spans="1:2" x14ac:dyDescent="0.3">
      <c r="A3617">
        <v>4.5999999999999996</v>
      </c>
      <c r="B3617">
        <v>35.037999999999997</v>
      </c>
    </row>
    <row r="3618" spans="1:2" x14ac:dyDescent="0.3">
      <c r="A3618">
        <v>6.4</v>
      </c>
      <c r="B3618">
        <v>34.975999999999999</v>
      </c>
    </row>
    <row r="3619" spans="1:2" x14ac:dyDescent="0.3">
      <c r="A3619">
        <v>5.6</v>
      </c>
      <c r="B3619">
        <v>34.917299999999997</v>
      </c>
    </row>
    <row r="3620" spans="1:2" x14ac:dyDescent="0.3">
      <c r="A3620">
        <v>20</v>
      </c>
      <c r="B3620">
        <v>34.843000000000004</v>
      </c>
    </row>
    <row r="3621" spans="1:2" x14ac:dyDescent="0.3">
      <c r="A3621">
        <v>27</v>
      </c>
      <c r="B3621">
        <v>34.738999999999997</v>
      </c>
    </row>
    <row r="3622" spans="1:2" x14ac:dyDescent="0.3">
      <c r="A3622">
        <v>5.9</v>
      </c>
      <c r="B3622">
        <v>34.709000000000003</v>
      </c>
    </row>
    <row r="3623" spans="1:2" x14ac:dyDescent="0.3">
      <c r="A3623">
        <v>19.8</v>
      </c>
      <c r="B3623">
        <v>34.697000000000003</v>
      </c>
    </row>
    <row r="3624" spans="1:2" x14ac:dyDescent="0.3">
      <c r="A3624">
        <v>6</v>
      </c>
      <c r="B3624">
        <v>34.670999999999999</v>
      </c>
    </row>
    <row r="3625" spans="1:2" x14ac:dyDescent="0.3">
      <c r="A3625">
        <v>4.8</v>
      </c>
      <c r="B3625">
        <v>34.619</v>
      </c>
    </row>
    <row r="3626" spans="1:2" x14ac:dyDescent="0.3">
      <c r="A3626">
        <v>20</v>
      </c>
      <c r="B3626">
        <v>34.591000000000001</v>
      </c>
    </row>
    <row r="3627" spans="1:2" x14ac:dyDescent="0.3">
      <c r="A3627">
        <v>5.6</v>
      </c>
      <c r="B3627">
        <v>34.567</v>
      </c>
    </row>
    <row r="3628" spans="1:2" x14ac:dyDescent="0.3">
      <c r="A3628">
        <v>19.399999999999999</v>
      </c>
      <c r="B3628">
        <v>34.506</v>
      </c>
    </row>
    <row r="3629" spans="1:2" x14ac:dyDescent="0.3">
      <c r="A3629">
        <v>4.5999999999999996</v>
      </c>
      <c r="B3629">
        <v>34.457999999999998</v>
      </c>
    </row>
    <row r="3630" spans="1:2" x14ac:dyDescent="0.3">
      <c r="A3630">
        <v>9.8000000000000007</v>
      </c>
      <c r="B3630">
        <v>34.439</v>
      </c>
    </row>
    <row r="3631" spans="1:2" x14ac:dyDescent="0.3">
      <c r="A3631">
        <v>10</v>
      </c>
      <c r="B3631">
        <v>34.423999999999999</v>
      </c>
    </row>
    <row r="3632" spans="1:2" x14ac:dyDescent="0.3">
      <c r="A3632">
        <v>9.1999999999999993</v>
      </c>
      <c r="B3632">
        <v>34.421999999999997</v>
      </c>
    </row>
    <row r="3633" spans="1:2" x14ac:dyDescent="0.3">
      <c r="A3633">
        <v>20</v>
      </c>
      <c r="B3633">
        <v>34.365000000000002</v>
      </c>
    </row>
    <row r="3634" spans="1:2" x14ac:dyDescent="0.3">
      <c r="A3634">
        <v>26.1</v>
      </c>
      <c r="B3634">
        <v>34.357999999999997</v>
      </c>
    </row>
    <row r="3635" spans="1:2" x14ac:dyDescent="0.3">
      <c r="A3635">
        <v>6</v>
      </c>
      <c r="B3635">
        <v>34.284999999999997</v>
      </c>
    </row>
    <row r="3636" spans="1:2" x14ac:dyDescent="0.3">
      <c r="A3636">
        <v>14</v>
      </c>
      <c r="B3636">
        <v>34.268999999999998</v>
      </c>
    </row>
    <row r="3637" spans="1:2" x14ac:dyDescent="0.3">
      <c r="A3637">
        <v>20</v>
      </c>
      <c r="B3637">
        <v>34.244</v>
      </c>
    </row>
    <row r="3638" spans="1:2" x14ac:dyDescent="0.3">
      <c r="A3638">
        <v>6.9</v>
      </c>
      <c r="B3638">
        <v>34.212000000000003</v>
      </c>
    </row>
    <row r="3639" spans="1:2" x14ac:dyDescent="0.3">
      <c r="A3639">
        <v>20</v>
      </c>
      <c r="B3639">
        <v>34.197000000000003</v>
      </c>
    </row>
    <row r="3640" spans="1:2" x14ac:dyDescent="0.3">
      <c r="A3640">
        <v>20</v>
      </c>
      <c r="B3640">
        <v>34.188000000000002</v>
      </c>
    </row>
    <row r="3641" spans="1:2" x14ac:dyDescent="0.3">
      <c r="A3641">
        <v>6.4</v>
      </c>
      <c r="B3641">
        <v>34.128</v>
      </c>
    </row>
    <row r="3642" spans="1:2" x14ac:dyDescent="0.3">
      <c r="A3642">
        <v>210.1</v>
      </c>
      <c r="B3642">
        <v>34.125999999999998</v>
      </c>
    </row>
    <row r="3643" spans="1:2" x14ac:dyDescent="0.3">
      <c r="A3643">
        <v>149.69999999999999</v>
      </c>
      <c r="B3643">
        <v>34.088999999999999</v>
      </c>
    </row>
    <row r="3644" spans="1:2" x14ac:dyDescent="0.3">
      <c r="A3644">
        <v>136</v>
      </c>
      <c r="B3644">
        <v>34.073</v>
      </c>
    </row>
    <row r="3645" spans="1:2" x14ac:dyDescent="0.3">
      <c r="A3645">
        <v>13.5</v>
      </c>
      <c r="B3645">
        <v>33.973999999999997</v>
      </c>
    </row>
    <row r="3646" spans="1:2" x14ac:dyDescent="0.3">
      <c r="A3646">
        <v>8.5</v>
      </c>
      <c r="B3646">
        <v>33.948</v>
      </c>
    </row>
    <row r="3647" spans="1:2" x14ac:dyDescent="0.3">
      <c r="A3647">
        <v>10.8</v>
      </c>
      <c r="B3647">
        <v>33.917999999999999</v>
      </c>
    </row>
    <row r="3648" spans="1:2" x14ac:dyDescent="0.3">
      <c r="A3648">
        <v>9.6999999999999993</v>
      </c>
      <c r="B3648">
        <v>33.911000000000001</v>
      </c>
    </row>
    <row r="3649" spans="1:2" x14ac:dyDescent="0.3">
      <c r="A3649">
        <v>14</v>
      </c>
      <c r="B3649">
        <v>33.862000000000002</v>
      </c>
    </row>
    <row r="3650" spans="1:2" x14ac:dyDescent="0.3">
      <c r="A3650">
        <v>15</v>
      </c>
      <c r="B3650">
        <v>33.843000000000004</v>
      </c>
    </row>
    <row r="3651" spans="1:2" x14ac:dyDescent="0.3">
      <c r="A3651">
        <v>14.4</v>
      </c>
      <c r="B3651">
        <v>33.79</v>
      </c>
    </row>
    <row r="3652" spans="1:2" x14ac:dyDescent="0.3">
      <c r="A3652">
        <v>10.5</v>
      </c>
      <c r="B3652">
        <v>33.750999999999998</v>
      </c>
    </row>
    <row r="3653" spans="1:2" x14ac:dyDescent="0.3">
      <c r="A3653">
        <v>7.5</v>
      </c>
      <c r="B3653">
        <v>33.67</v>
      </c>
    </row>
    <row r="3654" spans="1:2" x14ac:dyDescent="0.3">
      <c r="A3654">
        <v>15.6</v>
      </c>
      <c r="B3654">
        <v>33.648000000000003</v>
      </c>
    </row>
    <row r="3655" spans="1:2" x14ac:dyDescent="0.3">
      <c r="A3655">
        <v>6.7</v>
      </c>
      <c r="B3655">
        <v>33.639000000000003</v>
      </c>
    </row>
    <row r="3656" spans="1:2" x14ac:dyDescent="0.3">
      <c r="A3656">
        <v>9.1999999999999993</v>
      </c>
      <c r="B3656">
        <v>33.621000000000002</v>
      </c>
    </row>
    <row r="3657" spans="1:2" x14ac:dyDescent="0.3">
      <c r="A3657">
        <v>7.2</v>
      </c>
      <c r="B3657">
        <v>33.591000000000001</v>
      </c>
    </row>
    <row r="3658" spans="1:2" x14ac:dyDescent="0.3">
      <c r="A3658">
        <v>146.30000000000001</v>
      </c>
      <c r="B3658">
        <v>33.588999999999999</v>
      </c>
    </row>
    <row r="3659" spans="1:2" x14ac:dyDescent="0.3">
      <c r="A3659">
        <v>58</v>
      </c>
      <c r="B3659">
        <v>33.557189999999999</v>
      </c>
    </row>
    <row r="3660" spans="1:2" x14ac:dyDescent="0.3">
      <c r="A3660">
        <v>20</v>
      </c>
      <c r="B3660">
        <v>33.552</v>
      </c>
    </row>
    <row r="3661" spans="1:2" x14ac:dyDescent="0.3">
      <c r="A3661">
        <v>5</v>
      </c>
      <c r="B3661">
        <v>33.512999999999998</v>
      </c>
    </row>
    <row r="3662" spans="1:2" x14ac:dyDescent="0.3">
      <c r="A3662">
        <v>20</v>
      </c>
      <c r="B3662">
        <v>33.509</v>
      </c>
    </row>
    <row r="3663" spans="1:2" x14ac:dyDescent="0.3">
      <c r="A3663">
        <v>4</v>
      </c>
      <c r="B3663">
        <v>33.503999999999998</v>
      </c>
    </row>
    <row r="3664" spans="1:2" x14ac:dyDescent="0.3">
      <c r="A3664">
        <v>9.4</v>
      </c>
      <c r="B3664">
        <v>33.448</v>
      </c>
    </row>
    <row r="3665" spans="1:2" x14ac:dyDescent="0.3">
      <c r="A3665">
        <v>11.5</v>
      </c>
      <c r="B3665">
        <v>33.430999999999997</v>
      </c>
    </row>
    <row r="3666" spans="1:2" x14ac:dyDescent="0.3">
      <c r="A3666">
        <v>50</v>
      </c>
      <c r="B3666">
        <v>33.420999999999999</v>
      </c>
    </row>
    <row r="3667" spans="1:2" x14ac:dyDescent="0.3">
      <c r="A3667">
        <v>21</v>
      </c>
      <c r="B3667">
        <v>33.408999999999999</v>
      </c>
    </row>
    <row r="3668" spans="1:2" x14ac:dyDescent="0.3">
      <c r="A3668">
        <v>6</v>
      </c>
      <c r="B3668">
        <v>33.356000000000002</v>
      </c>
    </row>
    <row r="3669" spans="1:2" x14ac:dyDescent="0.3">
      <c r="A3669">
        <v>8.6999999999999993</v>
      </c>
      <c r="B3669">
        <v>33.313000000000002</v>
      </c>
    </row>
    <row r="3670" spans="1:2" x14ac:dyDescent="0.3">
      <c r="A3670">
        <v>8</v>
      </c>
      <c r="B3670">
        <v>33.311999999999998</v>
      </c>
    </row>
    <row r="3671" spans="1:2" x14ac:dyDescent="0.3">
      <c r="A3671">
        <v>7.5</v>
      </c>
      <c r="B3671">
        <v>33.246000000000002</v>
      </c>
    </row>
    <row r="3672" spans="1:2" x14ac:dyDescent="0.3">
      <c r="A3672">
        <v>20</v>
      </c>
      <c r="B3672">
        <v>33.234999999999999</v>
      </c>
    </row>
    <row r="3673" spans="1:2" x14ac:dyDescent="0.3">
      <c r="A3673">
        <v>34.5</v>
      </c>
      <c r="B3673">
        <v>33.226999999999997</v>
      </c>
    </row>
    <row r="3674" spans="1:2" x14ac:dyDescent="0.3">
      <c r="A3674">
        <v>4.4000000000000004</v>
      </c>
      <c r="B3674">
        <v>33.161000000000001</v>
      </c>
    </row>
    <row r="3675" spans="1:2" x14ac:dyDescent="0.3">
      <c r="A3675">
        <v>5</v>
      </c>
      <c r="B3675">
        <v>33.154000000000003</v>
      </c>
    </row>
    <row r="3676" spans="1:2" x14ac:dyDescent="0.3">
      <c r="A3676">
        <v>4.4000000000000004</v>
      </c>
      <c r="B3676">
        <v>33.134</v>
      </c>
    </row>
    <row r="3677" spans="1:2" x14ac:dyDescent="0.3">
      <c r="A3677">
        <v>819</v>
      </c>
      <c r="B3677">
        <v>33.125</v>
      </c>
    </row>
    <row r="3678" spans="1:2" x14ac:dyDescent="0.3">
      <c r="A3678">
        <v>8</v>
      </c>
      <c r="B3678">
        <v>33.082999999999998</v>
      </c>
    </row>
    <row r="3679" spans="1:2" x14ac:dyDescent="0.3">
      <c r="A3679">
        <v>8</v>
      </c>
      <c r="B3679">
        <v>33.061999999999998</v>
      </c>
    </row>
    <row r="3680" spans="1:2" x14ac:dyDescent="0.3">
      <c r="A3680">
        <v>8.4</v>
      </c>
      <c r="B3680">
        <v>33.036999999999999</v>
      </c>
    </row>
    <row r="3681" spans="1:2" x14ac:dyDescent="0.3">
      <c r="A3681">
        <v>6.7</v>
      </c>
      <c r="B3681">
        <v>33.018000000000001</v>
      </c>
    </row>
    <row r="3682" spans="1:2" x14ac:dyDescent="0.3">
      <c r="A3682">
        <v>16</v>
      </c>
      <c r="B3682">
        <v>32.950000000000003</v>
      </c>
    </row>
    <row r="3683" spans="1:2" x14ac:dyDescent="0.3">
      <c r="A3683">
        <v>6</v>
      </c>
      <c r="B3683">
        <v>32.950000000000003</v>
      </c>
    </row>
    <row r="3684" spans="1:2" x14ac:dyDescent="0.3">
      <c r="A3684">
        <v>4.8</v>
      </c>
      <c r="B3684">
        <v>32.869</v>
      </c>
    </row>
    <row r="3685" spans="1:2" x14ac:dyDescent="0.3">
      <c r="A3685">
        <v>6.4</v>
      </c>
      <c r="B3685">
        <v>32.868000000000002</v>
      </c>
    </row>
    <row r="3686" spans="1:2" x14ac:dyDescent="0.3">
      <c r="A3686">
        <v>46</v>
      </c>
      <c r="B3686">
        <v>32.865000000000002</v>
      </c>
    </row>
    <row r="3687" spans="1:2" x14ac:dyDescent="0.3">
      <c r="A3687">
        <v>10.6</v>
      </c>
      <c r="B3687">
        <v>32.853999999999999</v>
      </c>
    </row>
    <row r="3688" spans="1:2" x14ac:dyDescent="0.3">
      <c r="A3688">
        <v>74.900000000000006</v>
      </c>
      <c r="B3688">
        <v>32.853000000000002</v>
      </c>
    </row>
    <row r="3689" spans="1:2" x14ac:dyDescent="0.3">
      <c r="A3689">
        <v>4.8</v>
      </c>
      <c r="B3689">
        <v>32.817999999999998</v>
      </c>
    </row>
    <row r="3690" spans="1:2" x14ac:dyDescent="0.3">
      <c r="A3690">
        <v>7.7</v>
      </c>
      <c r="B3690">
        <v>32.787999999999997</v>
      </c>
    </row>
    <row r="3691" spans="1:2" x14ac:dyDescent="0.3">
      <c r="A3691">
        <v>6</v>
      </c>
      <c r="B3691">
        <v>32.780999999999999</v>
      </c>
    </row>
    <row r="3692" spans="1:2" x14ac:dyDescent="0.3">
      <c r="A3692">
        <v>17.600000000000001</v>
      </c>
      <c r="B3692">
        <v>32.768000000000001</v>
      </c>
    </row>
    <row r="3693" spans="1:2" x14ac:dyDescent="0.3">
      <c r="A3693">
        <v>16.600000000000001</v>
      </c>
      <c r="B3693">
        <v>32.686</v>
      </c>
    </row>
    <row r="3694" spans="1:2" x14ac:dyDescent="0.3">
      <c r="A3694">
        <v>4.5</v>
      </c>
      <c r="B3694">
        <v>32.652999999999999</v>
      </c>
    </row>
    <row r="3695" spans="1:2" x14ac:dyDescent="0.3">
      <c r="A3695">
        <v>19.2</v>
      </c>
      <c r="B3695">
        <v>32.649000000000001</v>
      </c>
    </row>
    <row r="3696" spans="1:2" x14ac:dyDescent="0.3">
      <c r="A3696">
        <v>19</v>
      </c>
      <c r="B3696">
        <v>32.633000000000003</v>
      </c>
    </row>
    <row r="3697" spans="1:2" x14ac:dyDescent="0.3">
      <c r="A3697">
        <v>23.1</v>
      </c>
      <c r="B3697">
        <v>32.606000000000002</v>
      </c>
    </row>
    <row r="3698" spans="1:2" x14ac:dyDescent="0.3">
      <c r="A3698">
        <v>12</v>
      </c>
      <c r="B3698">
        <v>32.603000000000002</v>
      </c>
    </row>
    <row r="3699" spans="1:2" x14ac:dyDescent="0.3">
      <c r="A3699">
        <v>8</v>
      </c>
      <c r="B3699">
        <v>32.496459999999999</v>
      </c>
    </row>
    <row r="3700" spans="1:2" x14ac:dyDescent="0.3">
      <c r="A3700">
        <v>6.1</v>
      </c>
      <c r="B3700">
        <v>32.475999999999999</v>
      </c>
    </row>
    <row r="3701" spans="1:2" x14ac:dyDescent="0.3">
      <c r="A3701">
        <v>17.100000000000001</v>
      </c>
      <c r="B3701">
        <v>32.424999999999997</v>
      </c>
    </row>
    <row r="3702" spans="1:2" x14ac:dyDescent="0.3">
      <c r="A3702">
        <v>17</v>
      </c>
      <c r="B3702">
        <v>32.415999999999997</v>
      </c>
    </row>
    <row r="3703" spans="1:2" x14ac:dyDescent="0.3">
      <c r="A3703">
        <v>20</v>
      </c>
      <c r="B3703">
        <v>32.408999999999999</v>
      </c>
    </row>
    <row r="3704" spans="1:2" x14ac:dyDescent="0.3">
      <c r="A3704">
        <v>9.1999999999999993</v>
      </c>
      <c r="B3704">
        <v>32.397820000000003</v>
      </c>
    </row>
    <row r="3705" spans="1:2" x14ac:dyDescent="0.3">
      <c r="A3705">
        <v>9</v>
      </c>
      <c r="B3705">
        <v>32.384999999999998</v>
      </c>
    </row>
    <row r="3706" spans="1:2" x14ac:dyDescent="0.3">
      <c r="A3706">
        <v>12</v>
      </c>
      <c r="B3706">
        <v>32.301000000000002</v>
      </c>
    </row>
    <row r="3707" spans="1:2" x14ac:dyDescent="0.3">
      <c r="A3707">
        <v>15</v>
      </c>
      <c r="B3707">
        <v>32.293999999999997</v>
      </c>
    </row>
    <row r="3708" spans="1:2" x14ac:dyDescent="0.3">
      <c r="A3708">
        <v>12</v>
      </c>
      <c r="B3708">
        <v>32.276000000000003</v>
      </c>
    </row>
    <row r="3709" spans="1:2" x14ac:dyDescent="0.3">
      <c r="A3709">
        <v>13.6</v>
      </c>
      <c r="B3709">
        <v>32.231999999999999</v>
      </c>
    </row>
    <row r="3710" spans="1:2" x14ac:dyDescent="0.3">
      <c r="A3710">
        <v>4.8</v>
      </c>
      <c r="B3710">
        <v>32.206679999999999</v>
      </c>
    </row>
    <row r="3711" spans="1:2" x14ac:dyDescent="0.3">
      <c r="A3711">
        <v>11.3</v>
      </c>
      <c r="B3711">
        <v>32.199309999999997</v>
      </c>
    </row>
    <row r="3712" spans="1:2" x14ac:dyDescent="0.3">
      <c r="A3712">
        <v>4.8</v>
      </c>
      <c r="B3712">
        <v>32.088000000000001</v>
      </c>
    </row>
    <row r="3713" spans="1:2" x14ac:dyDescent="0.3">
      <c r="A3713">
        <v>4</v>
      </c>
      <c r="B3713">
        <v>32.088000000000001</v>
      </c>
    </row>
    <row r="3714" spans="1:2" x14ac:dyDescent="0.3">
      <c r="A3714">
        <v>17</v>
      </c>
      <c r="B3714">
        <v>32.08</v>
      </c>
    </row>
    <row r="3715" spans="1:2" x14ac:dyDescent="0.3">
      <c r="A3715">
        <v>4.4000000000000004</v>
      </c>
      <c r="B3715">
        <v>32.039000000000001</v>
      </c>
    </row>
    <row r="3716" spans="1:2" x14ac:dyDescent="0.3">
      <c r="A3716">
        <v>94</v>
      </c>
      <c r="B3716">
        <v>32.037999999999997</v>
      </c>
    </row>
    <row r="3717" spans="1:2" x14ac:dyDescent="0.3">
      <c r="A3717">
        <v>6.4</v>
      </c>
      <c r="B3717">
        <v>32.03</v>
      </c>
    </row>
    <row r="3718" spans="1:2" x14ac:dyDescent="0.3">
      <c r="A3718">
        <v>10</v>
      </c>
      <c r="B3718">
        <v>32.023000000000003</v>
      </c>
    </row>
    <row r="3719" spans="1:2" x14ac:dyDescent="0.3">
      <c r="A3719">
        <v>4.8</v>
      </c>
      <c r="B3719">
        <v>31.925999999999998</v>
      </c>
    </row>
    <row r="3720" spans="1:2" x14ac:dyDescent="0.3">
      <c r="A3720">
        <v>20</v>
      </c>
      <c r="B3720">
        <v>31.786999999999999</v>
      </c>
    </row>
    <row r="3721" spans="1:2" x14ac:dyDescent="0.3">
      <c r="A3721">
        <v>19</v>
      </c>
      <c r="B3721">
        <v>31.748000000000001</v>
      </c>
    </row>
    <row r="3722" spans="1:2" x14ac:dyDescent="0.3">
      <c r="A3722">
        <v>5.4</v>
      </c>
      <c r="B3722">
        <v>31.704000000000001</v>
      </c>
    </row>
    <row r="3723" spans="1:2" x14ac:dyDescent="0.3">
      <c r="A3723">
        <v>5.6</v>
      </c>
      <c r="B3723">
        <v>31.68732</v>
      </c>
    </row>
    <row r="3724" spans="1:2" x14ac:dyDescent="0.3">
      <c r="A3724">
        <v>10.5</v>
      </c>
      <c r="B3724">
        <v>31.675999999999998</v>
      </c>
    </row>
    <row r="3725" spans="1:2" x14ac:dyDescent="0.3">
      <c r="A3725">
        <v>5</v>
      </c>
      <c r="B3725">
        <v>31.62</v>
      </c>
    </row>
    <row r="3726" spans="1:2" x14ac:dyDescent="0.3">
      <c r="A3726">
        <v>15.3</v>
      </c>
      <c r="B3726">
        <v>31.591999999999999</v>
      </c>
    </row>
    <row r="3727" spans="1:2" x14ac:dyDescent="0.3">
      <c r="A3727">
        <v>4.8</v>
      </c>
      <c r="B3727">
        <v>31.562999999999999</v>
      </c>
    </row>
    <row r="3728" spans="1:2" x14ac:dyDescent="0.3">
      <c r="A3728">
        <v>5.5</v>
      </c>
      <c r="B3728">
        <v>31.553999999999998</v>
      </c>
    </row>
    <row r="3729" spans="1:2" x14ac:dyDescent="0.3">
      <c r="A3729">
        <v>6</v>
      </c>
      <c r="B3729">
        <v>31.553000000000001</v>
      </c>
    </row>
    <row r="3730" spans="1:2" x14ac:dyDescent="0.3">
      <c r="A3730">
        <v>4.5</v>
      </c>
      <c r="B3730">
        <v>31.472999999999999</v>
      </c>
    </row>
    <row r="3731" spans="1:2" x14ac:dyDescent="0.3">
      <c r="A3731">
        <v>10.6</v>
      </c>
      <c r="B3731">
        <v>31.462</v>
      </c>
    </row>
    <row r="3732" spans="1:2" x14ac:dyDescent="0.3">
      <c r="A3732">
        <v>15</v>
      </c>
      <c r="B3732">
        <v>31.422000000000001</v>
      </c>
    </row>
    <row r="3733" spans="1:2" x14ac:dyDescent="0.3">
      <c r="A3733">
        <v>4.2</v>
      </c>
      <c r="B3733">
        <v>31.341999999999999</v>
      </c>
    </row>
    <row r="3734" spans="1:2" x14ac:dyDescent="0.3">
      <c r="A3734">
        <v>18</v>
      </c>
      <c r="B3734">
        <v>31.274000000000001</v>
      </c>
    </row>
    <row r="3735" spans="1:2" x14ac:dyDescent="0.3">
      <c r="A3735">
        <v>6</v>
      </c>
      <c r="B3735">
        <v>31.273</v>
      </c>
    </row>
    <row r="3736" spans="1:2" x14ac:dyDescent="0.3">
      <c r="A3736">
        <v>4</v>
      </c>
      <c r="B3736">
        <v>31.257000000000001</v>
      </c>
    </row>
    <row r="3737" spans="1:2" x14ac:dyDescent="0.3">
      <c r="A3737">
        <v>10.4</v>
      </c>
      <c r="B3737">
        <v>31.225999999999999</v>
      </c>
    </row>
    <row r="3738" spans="1:2" x14ac:dyDescent="0.3">
      <c r="A3738">
        <v>4.5999999999999996</v>
      </c>
      <c r="B3738">
        <v>31.190999999999999</v>
      </c>
    </row>
    <row r="3739" spans="1:2" x14ac:dyDescent="0.3">
      <c r="A3739">
        <v>6.9</v>
      </c>
      <c r="B3739">
        <v>31.175999999999998</v>
      </c>
    </row>
    <row r="3740" spans="1:2" x14ac:dyDescent="0.3">
      <c r="A3740">
        <v>23.7</v>
      </c>
      <c r="B3740">
        <v>31.143999999999998</v>
      </c>
    </row>
    <row r="3741" spans="1:2" x14ac:dyDescent="0.3">
      <c r="A3741">
        <v>6</v>
      </c>
      <c r="B3741">
        <v>31.132999999999999</v>
      </c>
    </row>
    <row r="3742" spans="1:2" x14ac:dyDescent="0.3">
      <c r="A3742">
        <v>9.1</v>
      </c>
      <c r="B3742">
        <v>31.082000000000001</v>
      </c>
    </row>
    <row r="3743" spans="1:2" x14ac:dyDescent="0.3">
      <c r="A3743">
        <v>6.3</v>
      </c>
      <c r="B3743">
        <v>31.033000000000001</v>
      </c>
    </row>
    <row r="3744" spans="1:2" x14ac:dyDescent="0.3">
      <c r="A3744">
        <v>4.3</v>
      </c>
      <c r="B3744">
        <v>31.010999999999999</v>
      </c>
    </row>
    <row r="3745" spans="1:2" x14ac:dyDescent="0.3">
      <c r="A3745">
        <v>10</v>
      </c>
      <c r="B3745">
        <v>31.006</v>
      </c>
    </row>
    <row r="3746" spans="1:2" x14ac:dyDescent="0.3">
      <c r="A3746">
        <v>10</v>
      </c>
      <c r="B3746">
        <v>31.006</v>
      </c>
    </row>
    <row r="3747" spans="1:2" x14ac:dyDescent="0.3">
      <c r="A3747">
        <v>13</v>
      </c>
      <c r="B3747">
        <v>30.94</v>
      </c>
    </row>
    <row r="3748" spans="1:2" x14ac:dyDescent="0.3">
      <c r="A3748">
        <v>6.4</v>
      </c>
      <c r="B3748">
        <v>30.887</v>
      </c>
    </row>
    <row r="3749" spans="1:2" x14ac:dyDescent="0.3">
      <c r="A3749">
        <v>13</v>
      </c>
      <c r="B3749">
        <v>30.882999999999999</v>
      </c>
    </row>
    <row r="3750" spans="1:2" x14ac:dyDescent="0.3">
      <c r="A3750">
        <v>6.9</v>
      </c>
      <c r="B3750">
        <v>30.856999999999999</v>
      </c>
    </row>
    <row r="3751" spans="1:2" x14ac:dyDescent="0.3">
      <c r="A3751">
        <v>9.6</v>
      </c>
      <c r="B3751">
        <v>30.824000000000002</v>
      </c>
    </row>
    <row r="3752" spans="1:2" x14ac:dyDescent="0.3">
      <c r="A3752">
        <v>6.4</v>
      </c>
      <c r="B3752">
        <v>30.815000000000001</v>
      </c>
    </row>
    <row r="3753" spans="1:2" x14ac:dyDescent="0.3">
      <c r="A3753">
        <v>15</v>
      </c>
      <c r="B3753">
        <v>30.812999999999999</v>
      </c>
    </row>
    <row r="3754" spans="1:2" x14ac:dyDescent="0.3">
      <c r="A3754">
        <v>12</v>
      </c>
      <c r="B3754">
        <v>30.789000000000001</v>
      </c>
    </row>
    <row r="3755" spans="1:2" x14ac:dyDescent="0.3">
      <c r="A3755">
        <v>12</v>
      </c>
      <c r="B3755">
        <v>30.706</v>
      </c>
    </row>
    <row r="3756" spans="1:2" x14ac:dyDescent="0.3">
      <c r="A3756">
        <v>11.7</v>
      </c>
      <c r="B3756">
        <v>30.699000000000002</v>
      </c>
    </row>
    <row r="3757" spans="1:2" x14ac:dyDescent="0.3">
      <c r="A3757">
        <v>4.4000000000000004</v>
      </c>
      <c r="B3757">
        <v>30.654</v>
      </c>
    </row>
    <row r="3758" spans="1:2" x14ac:dyDescent="0.3">
      <c r="A3758">
        <v>4</v>
      </c>
      <c r="B3758">
        <v>30.591999999999999</v>
      </c>
    </row>
    <row r="3759" spans="1:2" x14ac:dyDescent="0.3">
      <c r="A3759">
        <v>13.2</v>
      </c>
      <c r="B3759">
        <v>30.591000000000001</v>
      </c>
    </row>
    <row r="3760" spans="1:2" x14ac:dyDescent="0.3">
      <c r="A3760">
        <v>11.4</v>
      </c>
      <c r="B3760">
        <v>30.565999999999999</v>
      </c>
    </row>
    <row r="3761" spans="1:2" x14ac:dyDescent="0.3">
      <c r="A3761">
        <v>54</v>
      </c>
      <c r="B3761">
        <v>30.547000000000001</v>
      </c>
    </row>
    <row r="3762" spans="1:2" x14ac:dyDescent="0.3">
      <c r="A3762">
        <v>5.6</v>
      </c>
      <c r="B3762">
        <v>30.541</v>
      </c>
    </row>
    <row r="3763" spans="1:2" x14ac:dyDescent="0.3">
      <c r="A3763">
        <v>98</v>
      </c>
      <c r="B3763">
        <v>30.535</v>
      </c>
    </row>
    <row r="3764" spans="1:2" x14ac:dyDescent="0.3">
      <c r="A3764">
        <v>16</v>
      </c>
      <c r="B3764">
        <v>30.518999999999998</v>
      </c>
    </row>
    <row r="3765" spans="1:2" x14ac:dyDescent="0.3">
      <c r="A3765">
        <v>7.8</v>
      </c>
      <c r="B3765">
        <v>30.509</v>
      </c>
    </row>
    <row r="3766" spans="1:2" x14ac:dyDescent="0.3">
      <c r="A3766">
        <v>3.8</v>
      </c>
      <c r="B3766">
        <v>30.439</v>
      </c>
    </row>
    <row r="3767" spans="1:2" x14ac:dyDescent="0.3">
      <c r="A3767">
        <v>5.9</v>
      </c>
      <c r="B3767">
        <v>30.43488</v>
      </c>
    </row>
    <row r="3768" spans="1:2" x14ac:dyDescent="0.3">
      <c r="A3768">
        <v>21.3</v>
      </c>
      <c r="B3768">
        <v>30.428999999999998</v>
      </c>
    </row>
    <row r="3769" spans="1:2" x14ac:dyDescent="0.3">
      <c r="A3769">
        <v>20</v>
      </c>
      <c r="B3769">
        <v>30.388000000000002</v>
      </c>
    </row>
    <row r="3770" spans="1:2" x14ac:dyDescent="0.3">
      <c r="A3770">
        <v>4</v>
      </c>
      <c r="B3770">
        <v>30.364999999999998</v>
      </c>
    </row>
    <row r="3771" spans="1:2" x14ac:dyDescent="0.3">
      <c r="A3771">
        <v>7.2</v>
      </c>
      <c r="B3771">
        <v>30.308</v>
      </c>
    </row>
    <row r="3772" spans="1:2" x14ac:dyDescent="0.3">
      <c r="A3772">
        <v>5.0999999999999996</v>
      </c>
      <c r="B3772">
        <v>30.242519999999999</v>
      </c>
    </row>
    <row r="3773" spans="1:2" x14ac:dyDescent="0.3">
      <c r="A3773">
        <v>12</v>
      </c>
      <c r="B3773">
        <v>30.219000000000001</v>
      </c>
    </row>
    <row r="3774" spans="1:2" x14ac:dyDescent="0.3">
      <c r="A3774">
        <v>12</v>
      </c>
      <c r="B3774">
        <v>30.190999999999999</v>
      </c>
    </row>
    <row r="3775" spans="1:2" x14ac:dyDescent="0.3">
      <c r="A3775">
        <v>17.5</v>
      </c>
      <c r="B3775">
        <v>30.16</v>
      </c>
    </row>
    <row r="3776" spans="1:2" x14ac:dyDescent="0.3">
      <c r="A3776">
        <v>12.6</v>
      </c>
      <c r="B3776">
        <v>30.155999999999999</v>
      </c>
    </row>
    <row r="3777" spans="1:2" x14ac:dyDescent="0.3">
      <c r="A3777">
        <v>20</v>
      </c>
      <c r="B3777">
        <v>30.129000000000001</v>
      </c>
    </row>
    <row r="3778" spans="1:2" x14ac:dyDescent="0.3">
      <c r="A3778">
        <v>16</v>
      </c>
      <c r="B3778">
        <v>30.125</v>
      </c>
    </row>
    <row r="3779" spans="1:2" x14ac:dyDescent="0.3">
      <c r="A3779">
        <v>11.2</v>
      </c>
      <c r="B3779">
        <v>30.116</v>
      </c>
    </row>
    <row r="3780" spans="1:2" x14ac:dyDescent="0.3">
      <c r="A3780">
        <v>16.8</v>
      </c>
      <c r="B3780">
        <v>30.103999999999999</v>
      </c>
    </row>
    <row r="3781" spans="1:2" x14ac:dyDescent="0.3">
      <c r="A3781">
        <v>6.3</v>
      </c>
      <c r="B3781">
        <v>29.957000000000001</v>
      </c>
    </row>
    <row r="3782" spans="1:2" x14ac:dyDescent="0.3">
      <c r="A3782">
        <v>189</v>
      </c>
      <c r="B3782">
        <v>29.934000000000001</v>
      </c>
    </row>
    <row r="3783" spans="1:2" x14ac:dyDescent="0.3">
      <c r="A3783">
        <v>8.1999999999999993</v>
      </c>
      <c r="B3783">
        <v>29.914999999999999</v>
      </c>
    </row>
    <row r="3784" spans="1:2" x14ac:dyDescent="0.3">
      <c r="A3784">
        <v>18</v>
      </c>
      <c r="B3784">
        <v>29.9</v>
      </c>
    </row>
    <row r="3785" spans="1:2" x14ac:dyDescent="0.3">
      <c r="A3785">
        <v>12.7</v>
      </c>
      <c r="B3785">
        <v>29.882999999999999</v>
      </c>
    </row>
    <row r="3786" spans="1:2" x14ac:dyDescent="0.3">
      <c r="A3786">
        <v>3.8</v>
      </c>
      <c r="B3786">
        <v>29.881</v>
      </c>
    </row>
    <row r="3787" spans="1:2" x14ac:dyDescent="0.3">
      <c r="A3787">
        <v>13</v>
      </c>
      <c r="B3787">
        <v>29.876999999999999</v>
      </c>
    </row>
    <row r="3788" spans="1:2" x14ac:dyDescent="0.3">
      <c r="A3788">
        <v>15.8</v>
      </c>
      <c r="B3788">
        <v>29.847999999999999</v>
      </c>
    </row>
    <row r="3789" spans="1:2" x14ac:dyDescent="0.3">
      <c r="A3789">
        <v>5</v>
      </c>
      <c r="B3789">
        <v>29.838000000000001</v>
      </c>
    </row>
    <row r="3790" spans="1:2" x14ac:dyDescent="0.3">
      <c r="A3790">
        <v>18.399999999999999</v>
      </c>
      <c r="B3790">
        <v>29.821999999999999</v>
      </c>
    </row>
    <row r="3791" spans="1:2" x14ac:dyDescent="0.3">
      <c r="A3791">
        <v>4.5</v>
      </c>
      <c r="B3791">
        <v>29.818000000000001</v>
      </c>
    </row>
    <row r="3792" spans="1:2" x14ac:dyDescent="0.3">
      <c r="A3792">
        <v>5</v>
      </c>
      <c r="B3792">
        <v>29.77</v>
      </c>
    </row>
    <row r="3793" spans="1:2" x14ac:dyDescent="0.3">
      <c r="A3793">
        <v>6.6</v>
      </c>
      <c r="B3793">
        <v>29.765540000000001</v>
      </c>
    </row>
    <row r="3794" spans="1:2" x14ac:dyDescent="0.3">
      <c r="A3794">
        <v>10</v>
      </c>
      <c r="B3794">
        <v>29.722999999999999</v>
      </c>
    </row>
    <row r="3795" spans="1:2" x14ac:dyDescent="0.3">
      <c r="A3795">
        <v>20</v>
      </c>
      <c r="B3795">
        <v>29.661000000000001</v>
      </c>
    </row>
    <row r="3796" spans="1:2" x14ac:dyDescent="0.3">
      <c r="A3796">
        <v>4.8</v>
      </c>
      <c r="B3796">
        <v>29.622</v>
      </c>
    </row>
    <row r="3797" spans="1:2" x14ac:dyDescent="0.3">
      <c r="A3797">
        <v>120</v>
      </c>
      <c r="B3797">
        <v>29.545999999999999</v>
      </c>
    </row>
    <row r="3798" spans="1:2" x14ac:dyDescent="0.3">
      <c r="A3798">
        <v>7.2</v>
      </c>
      <c r="B3798">
        <v>29.529</v>
      </c>
    </row>
    <row r="3799" spans="1:2" x14ac:dyDescent="0.3">
      <c r="A3799">
        <v>20</v>
      </c>
      <c r="B3799">
        <v>29.486999999999998</v>
      </c>
    </row>
    <row r="3800" spans="1:2" x14ac:dyDescent="0.3">
      <c r="A3800">
        <v>4.5999999999999996</v>
      </c>
      <c r="B3800">
        <v>29.422000000000001</v>
      </c>
    </row>
    <row r="3801" spans="1:2" x14ac:dyDescent="0.3">
      <c r="A3801">
        <v>7.4</v>
      </c>
      <c r="B3801">
        <v>29.411999999999999</v>
      </c>
    </row>
    <row r="3802" spans="1:2" x14ac:dyDescent="0.3">
      <c r="A3802">
        <v>4.8</v>
      </c>
      <c r="B3802">
        <v>29.40117</v>
      </c>
    </row>
    <row r="3803" spans="1:2" x14ac:dyDescent="0.3">
      <c r="A3803">
        <v>47</v>
      </c>
      <c r="B3803">
        <v>29.372</v>
      </c>
    </row>
    <row r="3804" spans="1:2" x14ac:dyDescent="0.3">
      <c r="A3804">
        <v>16.8</v>
      </c>
      <c r="B3804">
        <v>29.292999999999999</v>
      </c>
    </row>
    <row r="3805" spans="1:2" x14ac:dyDescent="0.3">
      <c r="A3805">
        <v>126.5</v>
      </c>
      <c r="B3805">
        <v>29.248999999999999</v>
      </c>
    </row>
    <row r="3806" spans="1:2" x14ac:dyDescent="0.3">
      <c r="A3806">
        <v>12.8</v>
      </c>
      <c r="B3806">
        <v>29.236000000000001</v>
      </c>
    </row>
    <row r="3807" spans="1:2" x14ac:dyDescent="0.3">
      <c r="A3807">
        <v>6</v>
      </c>
      <c r="B3807">
        <v>29.22</v>
      </c>
    </row>
    <row r="3808" spans="1:2" x14ac:dyDescent="0.3">
      <c r="A3808">
        <v>5.6</v>
      </c>
      <c r="B3808">
        <v>29.196000000000002</v>
      </c>
    </row>
    <row r="3809" spans="1:2" x14ac:dyDescent="0.3">
      <c r="A3809">
        <v>15</v>
      </c>
      <c r="B3809">
        <v>29.18</v>
      </c>
    </row>
    <row r="3810" spans="1:2" x14ac:dyDescent="0.3">
      <c r="A3810">
        <v>13.8</v>
      </c>
      <c r="B3810">
        <v>29.149000000000001</v>
      </c>
    </row>
    <row r="3811" spans="1:2" x14ac:dyDescent="0.3">
      <c r="A3811">
        <v>12</v>
      </c>
      <c r="B3811">
        <v>29.12</v>
      </c>
    </row>
    <row r="3812" spans="1:2" x14ac:dyDescent="0.3">
      <c r="A3812">
        <v>4.2</v>
      </c>
      <c r="B3812">
        <v>29.103000000000002</v>
      </c>
    </row>
    <row r="3813" spans="1:2" x14ac:dyDescent="0.3">
      <c r="A3813">
        <v>47.3</v>
      </c>
      <c r="B3813">
        <v>28.997</v>
      </c>
    </row>
    <row r="3814" spans="1:2" x14ac:dyDescent="0.3">
      <c r="A3814">
        <v>3.8</v>
      </c>
      <c r="B3814">
        <v>28.972000000000001</v>
      </c>
    </row>
    <row r="3815" spans="1:2" x14ac:dyDescent="0.3">
      <c r="A3815">
        <v>15</v>
      </c>
      <c r="B3815">
        <v>28.962</v>
      </c>
    </row>
    <row r="3816" spans="1:2" x14ac:dyDescent="0.3">
      <c r="A3816">
        <v>10.5</v>
      </c>
      <c r="B3816">
        <v>28.936</v>
      </c>
    </row>
    <row r="3817" spans="1:2" x14ac:dyDescent="0.3">
      <c r="A3817">
        <v>10.5</v>
      </c>
      <c r="B3817">
        <v>28.916</v>
      </c>
    </row>
    <row r="3818" spans="1:2" x14ac:dyDescent="0.3">
      <c r="A3818">
        <v>10</v>
      </c>
      <c r="B3818">
        <v>28.898</v>
      </c>
    </row>
    <row r="3819" spans="1:2" x14ac:dyDescent="0.3">
      <c r="A3819">
        <v>16.8</v>
      </c>
      <c r="B3819">
        <v>28.86</v>
      </c>
    </row>
    <row r="3820" spans="1:2" x14ac:dyDescent="0.3">
      <c r="A3820">
        <v>5</v>
      </c>
      <c r="B3820">
        <v>28.856000000000002</v>
      </c>
    </row>
    <row r="3821" spans="1:2" x14ac:dyDescent="0.3">
      <c r="A3821">
        <v>6.9</v>
      </c>
      <c r="B3821">
        <v>28.829000000000001</v>
      </c>
    </row>
    <row r="3822" spans="1:2" x14ac:dyDescent="0.3">
      <c r="A3822">
        <v>4.8</v>
      </c>
      <c r="B3822">
        <v>28.794</v>
      </c>
    </row>
    <row r="3823" spans="1:2" x14ac:dyDescent="0.3">
      <c r="A3823">
        <v>6</v>
      </c>
      <c r="B3823">
        <v>28.75</v>
      </c>
    </row>
    <row r="3824" spans="1:2" x14ac:dyDescent="0.3">
      <c r="A3824">
        <v>5.4</v>
      </c>
      <c r="B3824">
        <v>28.741</v>
      </c>
    </row>
    <row r="3825" spans="1:2" x14ac:dyDescent="0.3">
      <c r="A3825">
        <v>106.7</v>
      </c>
      <c r="B3825">
        <v>28.696999999999999</v>
      </c>
    </row>
    <row r="3826" spans="1:2" x14ac:dyDescent="0.3">
      <c r="A3826">
        <v>96</v>
      </c>
      <c r="B3826">
        <v>28.606999999999999</v>
      </c>
    </row>
    <row r="3827" spans="1:2" x14ac:dyDescent="0.3">
      <c r="A3827">
        <v>10.5</v>
      </c>
      <c r="B3827">
        <v>28.606999999999999</v>
      </c>
    </row>
    <row r="3828" spans="1:2" x14ac:dyDescent="0.3">
      <c r="A3828">
        <v>7.2</v>
      </c>
      <c r="B3828">
        <v>28.57</v>
      </c>
    </row>
    <row r="3829" spans="1:2" x14ac:dyDescent="0.3">
      <c r="A3829">
        <v>8</v>
      </c>
      <c r="B3829">
        <v>28.555</v>
      </c>
    </row>
    <row r="3830" spans="1:2" x14ac:dyDescent="0.3">
      <c r="A3830">
        <v>18</v>
      </c>
      <c r="B3830">
        <v>28.542999999999999</v>
      </c>
    </row>
    <row r="3831" spans="1:2" x14ac:dyDescent="0.3">
      <c r="A3831">
        <v>5</v>
      </c>
      <c r="B3831">
        <v>28.504280000000001</v>
      </c>
    </row>
    <row r="3832" spans="1:2" x14ac:dyDescent="0.3">
      <c r="A3832">
        <v>20</v>
      </c>
      <c r="B3832">
        <v>28.5</v>
      </c>
    </row>
    <row r="3833" spans="1:2" x14ac:dyDescent="0.3">
      <c r="A3833">
        <v>10</v>
      </c>
      <c r="B3833">
        <v>28.49</v>
      </c>
    </row>
    <row r="3834" spans="1:2" x14ac:dyDescent="0.3">
      <c r="A3834">
        <v>10</v>
      </c>
      <c r="B3834">
        <v>28.489000000000001</v>
      </c>
    </row>
    <row r="3835" spans="1:2" x14ac:dyDescent="0.3">
      <c r="A3835">
        <v>9.6</v>
      </c>
      <c r="B3835">
        <v>28.449000000000002</v>
      </c>
    </row>
    <row r="3836" spans="1:2" x14ac:dyDescent="0.3">
      <c r="A3836">
        <v>10</v>
      </c>
      <c r="B3836">
        <v>28.425000000000001</v>
      </c>
    </row>
    <row r="3837" spans="1:2" x14ac:dyDescent="0.3">
      <c r="A3837">
        <v>9.9</v>
      </c>
      <c r="B3837">
        <v>28.388000000000002</v>
      </c>
    </row>
    <row r="3838" spans="1:2" x14ac:dyDescent="0.3">
      <c r="A3838">
        <v>38.799999999999997</v>
      </c>
      <c r="B3838">
        <v>28.37</v>
      </c>
    </row>
    <row r="3839" spans="1:2" x14ac:dyDescent="0.3">
      <c r="A3839">
        <v>22.6</v>
      </c>
      <c r="B3839">
        <v>28.327999999999999</v>
      </c>
    </row>
    <row r="3840" spans="1:2" x14ac:dyDescent="0.3">
      <c r="A3840">
        <v>4</v>
      </c>
      <c r="B3840">
        <v>28.282</v>
      </c>
    </row>
    <row r="3841" spans="1:2" x14ac:dyDescent="0.3">
      <c r="A3841">
        <v>15</v>
      </c>
      <c r="B3841">
        <v>28.274000000000001</v>
      </c>
    </row>
    <row r="3842" spans="1:2" x14ac:dyDescent="0.3">
      <c r="A3842">
        <v>4.8</v>
      </c>
      <c r="B3842">
        <v>28.268999999999998</v>
      </c>
    </row>
    <row r="3843" spans="1:2" x14ac:dyDescent="0.3">
      <c r="A3843">
        <v>4</v>
      </c>
      <c r="B3843">
        <v>28.260999999999999</v>
      </c>
    </row>
    <row r="3844" spans="1:2" x14ac:dyDescent="0.3">
      <c r="A3844">
        <v>4.3</v>
      </c>
      <c r="B3844">
        <v>28.184000000000001</v>
      </c>
    </row>
    <row r="3845" spans="1:2" x14ac:dyDescent="0.3">
      <c r="A3845">
        <v>4</v>
      </c>
      <c r="B3845">
        <v>28.14</v>
      </c>
    </row>
    <row r="3846" spans="1:2" x14ac:dyDescent="0.3">
      <c r="A3846">
        <v>10</v>
      </c>
      <c r="B3846">
        <v>28.126000000000001</v>
      </c>
    </row>
    <row r="3847" spans="1:2" x14ac:dyDescent="0.3">
      <c r="A3847">
        <v>15</v>
      </c>
      <c r="B3847">
        <v>28.114000000000001</v>
      </c>
    </row>
    <row r="3848" spans="1:2" x14ac:dyDescent="0.3">
      <c r="A3848">
        <v>9.3000000000000007</v>
      </c>
      <c r="B3848">
        <v>28.050999999999998</v>
      </c>
    </row>
    <row r="3849" spans="1:2" x14ac:dyDescent="0.3">
      <c r="A3849">
        <v>8.8000000000000007</v>
      </c>
      <c r="B3849">
        <v>28.042999999999999</v>
      </c>
    </row>
    <row r="3850" spans="1:2" x14ac:dyDescent="0.3">
      <c r="A3850">
        <v>5</v>
      </c>
      <c r="B3850">
        <v>28.029</v>
      </c>
    </row>
    <row r="3851" spans="1:2" x14ac:dyDescent="0.3">
      <c r="A3851">
        <v>4.8</v>
      </c>
      <c r="B3851">
        <v>27.919</v>
      </c>
    </row>
    <row r="3852" spans="1:2" x14ac:dyDescent="0.3">
      <c r="A3852">
        <v>7</v>
      </c>
      <c r="B3852">
        <v>27.899000000000001</v>
      </c>
    </row>
    <row r="3853" spans="1:2" x14ac:dyDescent="0.3">
      <c r="A3853">
        <v>4.2</v>
      </c>
      <c r="B3853">
        <v>27.858460000000001</v>
      </c>
    </row>
    <row r="3854" spans="1:2" x14ac:dyDescent="0.3">
      <c r="A3854">
        <v>9.4</v>
      </c>
      <c r="B3854">
        <v>27.837</v>
      </c>
    </row>
    <row r="3855" spans="1:2" x14ac:dyDescent="0.3">
      <c r="A3855">
        <v>5</v>
      </c>
      <c r="B3855">
        <v>27.82</v>
      </c>
    </row>
    <row r="3856" spans="1:2" x14ac:dyDescent="0.3">
      <c r="A3856">
        <v>8</v>
      </c>
      <c r="B3856">
        <v>27.785</v>
      </c>
    </row>
    <row r="3857" spans="1:2" x14ac:dyDescent="0.3">
      <c r="A3857">
        <v>9</v>
      </c>
      <c r="B3857">
        <v>27.739000000000001</v>
      </c>
    </row>
    <row r="3858" spans="1:2" x14ac:dyDescent="0.3">
      <c r="A3858">
        <v>200</v>
      </c>
      <c r="B3858">
        <v>27.725000000000001</v>
      </c>
    </row>
    <row r="3859" spans="1:2" x14ac:dyDescent="0.3">
      <c r="A3859">
        <v>17</v>
      </c>
      <c r="B3859">
        <v>27.713000000000001</v>
      </c>
    </row>
    <row r="3860" spans="1:2" x14ac:dyDescent="0.3">
      <c r="A3860">
        <v>15</v>
      </c>
      <c r="B3860">
        <v>27.663</v>
      </c>
    </row>
    <row r="3861" spans="1:2" x14ac:dyDescent="0.3">
      <c r="A3861">
        <v>586</v>
      </c>
      <c r="B3861">
        <v>27.6</v>
      </c>
    </row>
    <row r="3862" spans="1:2" x14ac:dyDescent="0.3">
      <c r="A3862">
        <v>4.5999999999999996</v>
      </c>
      <c r="B3862">
        <v>27.594000000000001</v>
      </c>
    </row>
    <row r="3863" spans="1:2" x14ac:dyDescent="0.3">
      <c r="A3863">
        <v>6.8</v>
      </c>
      <c r="B3863">
        <v>27.593</v>
      </c>
    </row>
    <row r="3864" spans="1:2" x14ac:dyDescent="0.3">
      <c r="A3864">
        <v>12.8</v>
      </c>
      <c r="B3864">
        <v>27.58</v>
      </c>
    </row>
    <row r="3865" spans="1:2" x14ac:dyDescent="0.3">
      <c r="A3865">
        <v>6</v>
      </c>
      <c r="B3865">
        <v>27.576936</v>
      </c>
    </row>
    <row r="3866" spans="1:2" x14ac:dyDescent="0.3">
      <c r="A3866">
        <v>16</v>
      </c>
      <c r="B3866">
        <v>27.556000000000001</v>
      </c>
    </row>
    <row r="3867" spans="1:2" x14ac:dyDescent="0.3">
      <c r="A3867">
        <v>6.1</v>
      </c>
      <c r="B3867">
        <v>27.555</v>
      </c>
    </row>
    <row r="3868" spans="1:2" x14ac:dyDescent="0.3">
      <c r="A3868">
        <v>6.6</v>
      </c>
      <c r="B3868">
        <v>27.527000000000001</v>
      </c>
    </row>
    <row r="3869" spans="1:2" x14ac:dyDescent="0.3">
      <c r="A3869">
        <v>5.7</v>
      </c>
      <c r="B3869">
        <v>27.492999999999999</v>
      </c>
    </row>
    <row r="3870" spans="1:2" x14ac:dyDescent="0.3">
      <c r="A3870">
        <v>11.9</v>
      </c>
      <c r="B3870">
        <v>27.448</v>
      </c>
    </row>
    <row r="3871" spans="1:2" x14ac:dyDescent="0.3">
      <c r="A3871">
        <v>30</v>
      </c>
      <c r="B3871">
        <v>27.408000000000001</v>
      </c>
    </row>
    <row r="3872" spans="1:2" x14ac:dyDescent="0.3">
      <c r="A3872">
        <v>108</v>
      </c>
      <c r="B3872">
        <v>27.404</v>
      </c>
    </row>
    <row r="3873" spans="1:2" x14ac:dyDescent="0.3">
      <c r="A3873">
        <v>7.4</v>
      </c>
      <c r="B3873">
        <v>27.336539999999999</v>
      </c>
    </row>
    <row r="3874" spans="1:2" x14ac:dyDescent="0.3">
      <c r="A3874">
        <v>4</v>
      </c>
      <c r="B3874">
        <v>27.274000000000001</v>
      </c>
    </row>
    <row r="3875" spans="1:2" x14ac:dyDescent="0.3">
      <c r="A3875">
        <v>224.3</v>
      </c>
      <c r="B3875">
        <v>27.265999999999998</v>
      </c>
    </row>
    <row r="3876" spans="1:2" x14ac:dyDescent="0.3">
      <c r="A3876">
        <v>4.8</v>
      </c>
      <c r="B3876">
        <v>27.263999999999999</v>
      </c>
    </row>
    <row r="3877" spans="1:2" x14ac:dyDescent="0.3">
      <c r="A3877">
        <v>5</v>
      </c>
      <c r="B3877">
        <v>27.259</v>
      </c>
    </row>
    <row r="3878" spans="1:2" x14ac:dyDescent="0.3">
      <c r="A3878">
        <v>4.5999999999999996</v>
      </c>
      <c r="B3878">
        <v>27.2195</v>
      </c>
    </row>
    <row r="3879" spans="1:2" x14ac:dyDescent="0.3">
      <c r="A3879">
        <v>4.0999999999999996</v>
      </c>
      <c r="B3879">
        <v>27.204000000000001</v>
      </c>
    </row>
    <row r="3880" spans="1:2" x14ac:dyDescent="0.3">
      <c r="A3880">
        <v>4</v>
      </c>
      <c r="B3880">
        <v>27.204000000000001</v>
      </c>
    </row>
    <row r="3881" spans="1:2" x14ac:dyDescent="0.3">
      <c r="A3881">
        <v>4.8</v>
      </c>
      <c r="B3881">
        <v>27.192</v>
      </c>
    </row>
    <row r="3882" spans="1:2" x14ac:dyDescent="0.3">
      <c r="A3882">
        <v>12</v>
      </c>
      <c r="B3882">
        <v>27.155999999999999</v>
      </c>
    </row>
    <row r="3883" spans="1:2" x14ac:dyDescent="0.3">
      <c r="A3883">
        <v>14.7</v>
      </c>
      <c r="B3883">
        <v>27.084</v>
      </c>
    </row>
    <row r="3884" spans="1:2" x14ac:dyDescent="0.3">
      <c r="A3884">
        <v>4.8</v>
      </c>
      <c r="B3884">
        <v>27.03</v>
      </c>
    </row>
    <row r="3885" spans="1:2" x14ac:dyDescent="0.3">
      <c r="A3885">
        <v>20</v>
      </c>
      <c r="B3885">
        <v>27.004999999999999</v>
      </c>
    </row>
    <row r="3886" spans="1:2" x14ac:dyDescent="0.3">
      <c r="A3886">
        <v>10.5</v>
      </c>
      <c r="B3886">
        <v>26.992999999999999</v>
      </c>
    </row>
    <row r="3887" spans="1:2" x14ac:dyDescent="0.3">
      <c r="A3887">
        <v>5</v>
      </c>
      <c r="B3887">
        <v>26.95</v>
      </c>
    </row>
    <row r="3888" spans="1:2" x14ac:dyDescent="0.3">
      <c r="A3888">
        <v>15.4</v>
      </c>
      <c r="B3888">
        <v>26.939</v>
      </c>
    </row>
    <row r="3889" spans="1:2" x14ac:dyDescent="0.3">
      <c r="A3889">
        <v>12</v>
      </c>
      <c r="B3889">
        <v>26.885999999999999</v>
      </c>
    </row>
    <row r="3890" spans="1:2" x14ac:dyDescent="0.3">
      <c r="A3890">
        <v>7.9</v>
      </c>
      <c r="B3890">
        <v>26.882000000000001</v>
      </c>
    </row>
    <row r="3891" spans="1:2" x14ac:dyDescent="0.3">
      <c r="A3891">
        <v>25.9</v>
      </c>
      <c r="B3891">
        <v>26.855</v>
      </c>
    </row>
    <row r="3892" spans="1:2" x14ac:dyDescent="0.3">
      <c r="A3892">
        <v>10</v>
      </c>
      <c r="B3892">
        <v>26.85</v>
      </c>
    </row>
    <row r="3893" spans="1:2" x14ac:dyDescent="0.3">
      <c r="A3893">
        <v>7.7</v>
      </c>
      <c r="B3893">
        <v>26.812000000000001</v>
      </c>
    </row>
    <row r="3894" spans="1:2" x14ac:dyDescent="0.3">
      <c r="A3894">
        <v>4.2</v>
      </c>
      <c r="B3894">
        <v>26.798999999999999</v>
      </c>
    </row>
    <row r="3895" spans="1:2" x14ac:dyDescent="0.3">
      <c r="A3895">
        <v>11</v>
      </c>
      <c r="B3895">
        <v>26.774999999999999</v>
      </c>
    </row>
    <row r="3896" spans="1:2" x14ac:dyDescent="0.3">
      <c r="A3896">
        <v>3.5</v>
      </c>
      <c r="B3896">
        <v>26.774999999999999</v>
      </c>
    </row>
    <row r="3897" spans="1:2" x14ac:dyDescent="0.3">
      <c r="A3897">
        <v>6</v>
      </c>
      <c r="B3897">
        <v>26.774000000000001</v>
      </c>
    </row>
    <row r="3898" spans="1:2" x14ac:dyDescent="0.3">
      <c r="A3898">
        <v>19.600000000000001</v>
      </c>
      <c r="B3898">
        <v>26.768000000000001</v>
      </c>
    </row>
    <row r="3899" spans="1:2" x14ac:dyDescent="0.3">
      <c r="A3899">
        <v>4</v>
      </c>
      <c r="B3899">
        <v>26.760999999999999</v>
      </c>
    </row>
    <row r="3900" spans="1:2" x14ac:dyDescent="0.3">
      <c r="A3900">
        <v>8</v>
      </c>
      <c r="B3900">
        <v>26.684999999999999</v>
      </c>
    </row>
    <row r="3901" spans="1:2" x14ac:dyDescent="0.3">
      <c r="A3901">
        <v>135</v>
      </c>
      <c r="B3901">
        <v>26.677</v>
      </c>
    </row>
    <row r="3902" spans="1:2" x14ac:dyDescent="0.3">
      <c r="A3902">
        <v>7.2</v>
      </c>
      <c r="B3902">
        <v>26.672000000000001</v>
      </c>
    </row>
    <row r="3903" spans="1:2" x14ac:dyDescent="0.3">
      <c r="A3903">
        <v>9.9</v>
      </c>
      <c r="B3903">
        <v>26.64</v>
      </c>
    </row>
    <row r="3904" spans="1:2" x14ac:dyDescent="0.3">
      <c r="A3904">
        <v>36.5</v>
      </c>
      <c r="B3904">
        <v>26.632000000000001</v>
      </c>
    </row>
    <row r="3905" spans="1:2" x14ac:dyDescent="0.3">
      <c r="A3905">
        <v>10</v>
      </c>
      <c r="B3905">
        <v>26.629000000000001</v>
      </c>
    </row>
    <row r="3906" spans="1:2" x14ac:dyDescent="0.3">
      <c r="A3906">
        <v>11.3</v>
      </c>
      <c r="B3906">
        <v>26.571000000000002</v>
      </c>
    </row>
    <row r="3907" spans="1:2" x14ac:dyDescent="0.3">
      <c r="A3907">
        <v>4</v>
      </c>
      <c r="B3907">
        <v>26.567</v>
      </c>
    </row>
    <row r="3908" spans="1:2" x14ac:dyDescent="0.3">
      <c r="A3908">
        <v>3.6</v>
      </c>
      <c r="B3908">
        <v>26.54</v>
      </c>
    </row>
    <row r="3909" spans="1:2" x14ac:dyDescent="0.3">
      <c r="A3909">
        <v>51</v>
      </c>
      <c r="B3909">
        <v>26.5</v>
      </c>
    </row>
    <row r="3910" spans="1:2" x14ac:dyDescent="0.3">
      <c r="A3910">
        <v>14</v>
      </c>
      <c r="B3910">
        <v>26.474</v>
      </c>
    </row>
    <row r="3911" spans="1:2" x14ac:dyDescent="0.3">
      <c r="A3911">
        <v>12.3</v>
      </c>
      <c r="B3911">
        <v>26.468</v>
      </c>
    </row>
    <row r="3912" spans="1:2" x14ac:dyDescent="0.3">
      <c r="A3912">
        <v>19.600000000000001</v>
      </c>
      <c r="B3912">
        <v>26.448</v>
      </c>
    </row>
    <row r="3913" spans="1:2" x14ac:dyDescent="0.3">
      <c r="A3913">
        <v>18</v>
      </c>
      <c r="B3913">
        <v>26.446000000000002</v>
      </c>
    </row>
    <row r="3914" spans="1:2" x14ac:dyDescent="0.3">
      <c r="A3914">
        <v>8</v>
      </c>
      <c r="B3914">
        <v>26.417999999999999</v>
      </c>
    </row>
    <row r="3915" spans="1:2" x14ac:dyDescent="0.3">
      <c r="A3915">
        <v>20</v>
      </c>
      <c r="B3915">
        <v>26.364999999999998</v>
      </c>
    </row>
    <row r="3916" spans="1:2" x14ac:dyDescent="0.3">
      <c r="A3916">
        <v>15</v>
      </c>
      <c r="B3916">
        <v>26.364999999999998</v>
      </c>
    </row>
    <row r="3917" spans="1:2" x14ac:dyDescent="0.3">
      <c r="A3917">
        <v>15</v>
      </c>
      <c r="B3917">
        <v>26.356000000000002</v>
      </c>
    </row>
    <row r="3918" spans="1:2" x14ac:dyDescent="0.3">
      <c r="A3918">
        <v>9.5</v>
      </c>
      <c r="B3918">
        <v>26.343</v>
      </c>
    </row>
    <row r="3919" spans="1:2" x14ac:dyDescent="0.3">
      <c r="A3919">
        <v>9</v>
      </c>
      <c r="B3919">
        <v>26.324000000000002</v>
      </c>
    </row>
    <row r="3920" spans="1:2" x14ac:dyDescent="0.3">
      <c r="A3920">
        <v>3.2</v>
      </c>
      <c r="B3920">
        <v>26.29</v>
      </c>
    </row>
    <row r="3921" spans="1:2" x14ac:dyDescent="0.3">
      <c r="A3921">
        <v>15</v>
      </c>
      <c r="B3921">
        <v>26.209</v>
      </c>
    </row>
    <row r="3922" spans="1:2" x14ac:dyDescent="0.3">
      <c r="A3922">
        <v>20</v>
      </c>
      <c r="B3922">
        <v>26.186</v>
      </c>
    </row>
    <row r="3923" spans="1:2" x14ac:dyDescent="0.3">
      <c r="A3923">
        <v>3.2</v>
      </c>
      <c r="B3923">
        <v>26.164999999999999</v>
      </c>
    </row>
    <row r="3924" spans="1:2" x14ac:dyDescent="0.3">
      <c r="A3924">
        <v>3.2</v>
      </c>
      <c r="B3924">
        <v>26.148</v>
      </c>
    </row>
    <row r="3925" spans="1:2" x14ac:dyDescent="0.3">
      <c r="A3925">
        <v>4</v>
      </c>
      <c r="B3925">
        <v>26.146999999999998</v>
      </c>
    </row>
    <row r="3926" spans="1:2" x14ac:dyDescent="0.3">
      <c r="A3926">
        <v>51</v>
      </c>
      <c r="B3926">
        <v>26.134</v>
      </c>
    </row>
    <row r="3927" spans="1:2" x14ac:dyDescent="0.3">
      <c r="A3927">
        <v>10</v>
      </c>
      <c r="B3927">
        <v>26.114999999999998</v>
      </c>
    </row>
    <row r="3928" spans="1:2" x14ac:dyDescent="0.3">
      <c r="A3928">
        <v>102</v>
      </c>
      <c r="B3928">
        <v>26.103000000000002</v>
      </c>
    </row>
    <row r="3929" spans="1:2" x14ac:dyDescent="0.3">
      <c r="A3929">
        <v>7.6</v>
      </c>
      <c r="B3929">
        <v>26.073</v>
      </c>
    </row>
    <row r="3930" spans="1:2" x14ac:dyDescent="0.3">
      <c r="A3930">
        <v>11.3</v>
      </c>
      <c r="B3930">
        <v>26.036000000000001</v>
      </c>
    </row>
    <row r="3931" spans="1:2" x14ac:dyDescent="0.3">
      <c r="A3931">
        <v>3.2</v>
      </c>
      <c r="B3931">
        <v>26.021000000000001</v>
      </c>
    </row>
    <row r="3932" spans="1:2" x14ac:dyDescent="0.3">
      <c r="A3932">
        <v>12</v>
      </c>
      <c r="B3932">
        <v>26.018999999999998</v>
      </c>
    </row>
    <row r="3933" spans="1:2" x14ac:dyDescent="0.3">
      <c r="A3933">
        <v>10.9</v>
      </c>
      <c r="B3933">
        <v>26.018999999999998</v>
      </c>
    </row>
    <row r="3934" spans="1:2" x14ac:dyDescent="0.3">
      <c r="A3934">
        <v>3.2</v>
      </c>
      <c r="B3934">
        <v>25.992000000000001</v>
      </c>
    </row>
    <row r="3935" spans="1:2" x14ac:dyDescent="0.3">
      <c r="A3935">
        <v>10</v>
      </c>
      <c r="B3935">
        <v>25.981999999999999</v>
      </c>
    </row>
    <row r="3936" spans="1:2" x14ac:dyDescent="0.3">
      <c r="A3936">
        <v>12</v>
      </c>
      <c r="B3936">
        <v>25.943000000000001</v>
      </c>
    </row>
    <row r="3937" spans="1:2" x14ac:dyDescent="0.3">
      <c r="A3937">
        <v>15.8</v>
      </c>
      <c r="B3937">
        <v>25.92</v>
      </c>
    </row>
    <row r="3938" spans="1:2" x14ac:dyDescent="0.3">
      <c r="A3938">
        <v>6.4</v>
      </c>
      <c r="B3938">
        <v>25.901</v>
      </c>
    </row>
    <row r="3939" spans="1:2" x14ac:dyDescent="0.3">
      <c r="A3939">
        <v>10.8</v>
      </c>
      <c r="B3939">
        <v>25.87538</v>
      </c>
    </row>
    <row r="3940" spans="1:2" x14ac:dyDescent="0.3">
      <c r="A3940">
        <v>13</v>
      </c>
      <c r="B3940">
        <v>25.824000000000002</v>
      </c>
    </row>
    <row r="3941" spans="1:2" x14ac:dyDescent="0.3">
      <c r="A3941">
        <v>9.9</v>
      </c>
      <c r="B3941">
        <v>25.82</v>
      </c>
    </row>
    <row r="3942" spans="1:2" x14ac:dyDescent="0.3">
      <c r="A3942">
        <v>4.8</v>
      </c>
      <c r="B3942">
        <v>25.75</v>
      </c>
    </row>
    <row r="3943" spans="1:2" x14ac:dyDescent="0.3">
      <c r="A3943">
        <v>6.6</v>
      </c>
      <c r="B3943">
        <v>25.683</v>
      </c>
    </row>
    <row r="3944" spans="1:2" x14ac:dyDescent="0.3">
      <c r="A3944">
        <v>4</v>
      </c>
      <c r="B3944">
        <v>25.655999999999999</v>
      </c>
    </row>
    <row r="3945" spans="1:2" x14ac:dyDescent="0.3">
      <c r="A3945">
        <v>5.3</v>
      </c>
      <c r="B3945">
        <v>25.652999999999999</v>
      </c>
    </row>
    <row r="3946" spans="1:2" x14ac:dyDescent="0.3">
      <c r="A3946">
        <v>3.3</v>
      </c>
      <c r="B3946">
        <v>25.645</v>
      </c>
    </row>
    <row r="3947" spans="1:2" x14ac:dyDescent="0.3">
      <c r="A3947">
        <v>3.5</v>
      </c>
      <c r="B3947">
        <v>25.587</v>
      </c>
    </row>
    <row r="3948" spans="1:2" x14ac:dyDescent="0.3">
      <c r="A3948">
        <v>3.2</v>
      </c>
      <c r="B3948">
        <v>25.579000000000001</v>
      </c>
    </row>
    <row r="3949" spans="1:2" x14ac:dyDescent="0.3">
      <c r="A3949">
        <v>7.5</v>
      </c>
      <c r="B3949">
        <v>25.544</v>
      </c>
    </row>
    <row r="3950" spans="1:2" x14ac:dyDescent="0.3">
      <c r="A3950">
        <v>187.1</v>
      </c>
      <c r="B3950">
        <v>25.459</v>
      </c>
    </row>
    <row r="3951" spans="1:2" x14ac:dyDescent="0.3">
      <c r="A3951">
        <v>8.4</v>
      </c>
      <c r="B3951">
        <v>25.457000000000001</v>
      </c>
    </row>
    <row r="3952" spans="1:2" x14ac:dyDescent="0.3">
      <c r="A3952">
        <v>10</v>
      </c>
      <c r="B3952">
        <v>25.416</v>
      </c>
    </row>
    <row r="3953" spans="1:2" x14ac:dyDescent="0.3">
      <c r="A3953">
        <v>60.5</v>
      </c>
      <c r="B3953">
        <v>25.390999999999998</v>
      </c>
    </row>
    <row r="3954" spans="1:2" x14ac:dyDescent="0.3">
      <c r="A3954">
        <v>13.6</v>
      </c>
      <c r="B3954">
        <v>25.385000000000002</v>
      </c>
    </row>
    <row r="3955" spans="1:2" x14ac:dyDescent="0.3">
      <c r="A3955">
        <v>16.5</v>
      </c>
      <c r="B3955">
        <v>25.378080000000001</v>
      </c>
    </row>
    <row r="3956" spans="1:2" x14ac:dyDescent="0.3">
      <c r="A3956">
        <v>63.5</v>
      </c>
      <c r="B3956">
        <v>25.37</v>
      </c>
    </row>
    <row r="3957" spans="1:2" x14ac:dyDescent="0.3">
      <c r="A3957">
        <v>94</v>
      </c>
      <c r="B3957">
        <v>25.344999999999999</v>
      </c>
    </row>
    <row r="3958" spans="1:2" x14ac:dyDescent="0.3">
      <c r="A3958">
        <v>8</v>
      </c>
      <c r="B3958">
        <v>25.34</v>
      </c>
    </row>
    <row r="3959" spans="1:2" x14ac:dyDescent="0.3">
      <c r="A3959">
        <v>10</v>
      </c>
      <c r="B3959">
        <v>25.282</v>
      </c>
    </row>
    <row r="3960" spans="1:2" x14ac:dyDescent="0.3">
      <c r="A3960">
        <v>14</v>
      </c>
      <c r="B3960">
        <v>25.268000000000001</v>
      </c>
    </row>
    <row r="3961" spans="1:2" x14ac:dyDescent="0.3">
      <c r="A3961">
        <v>59.9</v>
      </c>
      <c r="B3961">
        <v>25.263999999999999</v>
      </c>
    </row>
    <row r="3962" spans="1:2" x14ac:dyDescent="0.3">
      <c r="A3962">
        <v>3</v>
      </c>
      <c r="B3962">
        <v>25.255579999999998</v>
      </c>
    </row>
    <row r="3963" spans="1:2" x14ac:dyDescent="0.3">
      <c r="A3963">
        <v>4.2</v>
      </c>
      <c r="B3963">
        <v>25.228000000000002</v>
      </c>
    </row>
    <row r="3964" spans="1:2" x14ac:dyDescent="0.3">
      <c r="A3964">
        <v>16</v>
      </c>
      <c r="B3964">
        <v>25.201000000000001</v>
      </c>
    </row>
    <row r="3965" spans="1:2" x14ac:dyDescent="0.3">
      <c r="A3965">
        <v>10</v>
      </c>
      <c r="B3965">
        <v>25.119</v>
      </c>
    </row>
    <row r="3966" spans="1:2" x14ac:dyDescent="0.3">
      <c r="A3966">
        <v>3.2</v>
      </c>
      <c r="B3966">
        <v>25.067</v>
      </c>
    </row>
    <row r="3967" spans="1:2" x14ac:dyDescent="0.3">
      <c r="A3967">
        <v>9</v>
      </c>
      <c r="B3967">
        <v>25.015000000000001</v>
      </c>
    </row>
    <row r="3968" spans="1:2" x14ac:dyDescent="0.3">
      <c r="A3968">
        <v>28.4</v>
      </c>
      <c r="B3968">
        <v>25.010999999999999</v>
      </c>
    </row>
    <row r="3969" spans="1:2" x14ac:dyDescent="0.3">
      <c r="A3969">
        <v>3.2</v>
      </c>
      <c r="B3969">
        <v>24.969000000000001</v>
      </c>
    </row>
    <row r="3970" spans="1:2" x14ac:dyDescent="0.3">
      <c r="A3970">
        <v>6.7</v>
      </c>
      <c r="B3970">
        <v>24.952999999999999</v>
      </c>
    </row>
    <row r="3971" spans="1:2" x14ac:dyDescent="0.3">
      <c r="A3971">
        <v>4.5</v>
      </c>
      <c r="B3971">
        <v>24.948</v>
      </c>
    </row>
    <row r="3972" spans="1:2" x14ac:dyDescent="0.3">
      <c r="A3972">
        <v>4</v>
      </c>
      <c r="B3972">
        <v>24.917000000000002</v>
      </c>
    </row>
    <row r="3973" spans="1:2" x14ac:dyDescent="0.3">
      <c r="A3973">
        <v>94</v>
      </c>
      <c r="B3973">
        <v>24.911000000000001</v>
      </c>
    </row>
    <row r="3974" spans="1:2" x14ac:dyDescent="0.3">
      <c r="A3974">
        <v>10</v>
      </c>
      <c r="B3974">
        <v>24.888000000000002</v>
      </c>
    </row>
    <row r="3975" spans="1:2" x14ac:dyDescent="0.3">
      <c r="A3975">
        <v>4.0999999999999996</v>
      </c>
      <c r="B3975">
        <v>24.841000000000001</v>
      </c>
    </row>
    <row r="3976" spans="1:2" x14ac:dyDescent="0.3">
      <c r="A3976">
        <v>5</v>
      </c>
      <c r="B3976">
        <v>24.792000000000002</v>
      </c>
    </row>
    <row r="3977" spans="1:2" x14ac:dyDescent="0.3">
      <c r="A3977">
        <v>11.8</v>
      </c>
      <c r="B3977">
        <v>24.783999999999999</v>
      </c>
    </row>
    <row r="3978" spans="1:2" x14ac:dyDescent="0.3">
      <c r="A3978">
        <v>7.2</v>
      </c>
      <c r="B3978">
        <v>24.768999999999998</v>
      </c>
    </row>
    <row r="3979" spans="1:2" x14ac:dyDescent="0.3">
      <c r="A3979">
        <v>7.9</v>
      </c>
      <c r="B3979">
        <v>24.754999999999999</v>
      </c>
    </row>
    <row r="3980" spans="1:2" x14ac:dyDescent="0.3">
      <c r="A3980">
        <v>55.8</v>
      </c>
      <c r="B3980">
        <v>24.728999999999999</v>
      </c>
    </row>
    <row r="3981" spans="1:2" x14ac:dyDescent="0.3">
      <c r="A3981">
        <v>57.4</v>
      </c>
      <c r="B3981">
        <v>24.724</v>
      </c>
    </row>
    <row r="3982" spans="1:2" x14ac:dyDescent="0.3">
      <c r="A3982">
        <v>10.5</v>
      </c>
      <c r="B3982">
        <v>24.706</v>
      </c>
    </row>
    <row r="3983" spans="1:2" x14ac:dyDescent="0.3">
      <c r="A3983">
        <v>15.9</v>
      </c>
      <c r="B3983">
        <v>24.704000000000001</v>
      </c>
    </row>
    <row r="3984" spans="1:2" x14ac:dyDescent="0.3">
      <c r="A3984">
        <v>10</v>
      </c>
      <c r="B3984">
        <v>24.677</v>
      </c>
    </row>
    <row r="3985" spans="1:2" x14ac:dyDescent="0.3">
      <c r="A3985">
        <v>10</v>
      </c>
      <c r="B3985">
        <v>24.673999999999999</v>
      </c>
    </row>
    <row r="3986" spans="1:2" x14ac:dyDescent="0.3">
      <c r="A3986">
        <v>10</v>
      </c>
      <c r="B3986">
        <v>24.649000000000001</v>
      </c>
    </row>
    <row r="3987" spans="1:2" x14ac:dyDescent="0.3">
      <c r="A3987">
        <v>12.2</v>
      </c>
      <c r="B3987">
        <v>24.631</v>
      </c>
    </row>
    <row r="3988" spans="1:2" x14ac:dyDescent="0.3">
      <c r="A3988">
        <v>13.5</v>
      </c>
      <c r="B3988">
        <v>24.587</v>
      </c>
    </row>
    <row r="3989" spans="1:2" x14ac:dyDescent="0.3">
      <c r="A3989">
        <v>4.5999999999999996</v>
      </c>
      <c r="B3989">
        <v>24.566659999999999</v>
      </c>
    </row>
    <row r="3990" spans="1:2" x14ac:dyDescent="0.3">
      <c r="A3990">
        <v>22</v>
      </c>
      <c r="B3990">
        <v>24.565999999999999</v>
      </c>
    </row>
    <row r="3991" spans="1:2" x14ac:dyDescent="0.3">
      <c r="A3991">
        <v>5.7</v>
      </c>
      <c r="B3991">
        <v>24.556999999999999</v>
      </c>
    </row>
    <row r="3992" spans="1:2" x14ac:dyDescent="0.3">
      <c r="A3992">
        <v>10.5</v>
      </c>
      <c r="B3992">
        <v>24.533999999999999</v>
      </c>
    </row>
    <row r="3993" spans="1:2" x14ac:dyDescent="0.3">
      <c r="A3993">
        <v>4.8</v>
      </c>
      <c r="B3993">
        <v>24.527000000000001</v>
      </c>
    </row>
    <row r="3994" spans="1:2" x14ac:dyDescent="0.3">
      <c r="A3994">
        <v>9</v>
      </c>
      <c r="B3994">
        <v>24.523</v>
      </c>
    </row>
    <row r="3995" spans="1:2" x14ac:dyDescent="0.3">
      <c r="A3995">
        <v>5.0999999999999996</v>
      </c>
      <c r="B3995">
        <v>24.510999999999999</v>
      </c>
    </row>
    <row r="3996" spans="1:2" x14ac:dyDescent="0.3">
      <c r="A3996">
        <v>1753.6</v>
      </c>
      <c r="B3996">
        <v>24.504999999999999</v>
      </c>
    </row>
    <row r="3997" spans="1:2" x14ac:dyDescent="0.3">
      <c r="A3997">
        <v>4.4000000000000004</v>
      </c>
      <c r="B3997">
        <v>24.47</v>
      </c>
    </row>
    <row r="3998" spans="1:2" x14ac:dyDescent="0.3">
      <c r="A3998">
        <v>6.4</v>
      </c>
      <c r="B3998">
        <v>24.46</v>
      </c>
    </row>
    <row r="3999" spans="1:2" x14ac:dyDescent="0.3">
      <c r="A3999">
        <v>10</v>
      </c>
      <c r="B3999">
        <v>24.446000000000002</v>
      </c>
    </row>
    <row r="4000" spans="1:2" x14ac:dyDescent="0.3">
      <c r="A4000">
        <v>4.8</v>
      </c>
      <c r="B4000">
        <v>24.402000000000001</v>
      </c>
    </row>
    <row r="4001" spans="1:2" x14ac:dyDescent="0.3">
      <c r="A4001">
        <v>3.2</v>
      </c>
      <c r="B4001">
        <v>24.376999999999999</v>
      </c>
    </row>
    <row r="4002" spans="1:2" x14ac:dyDescent="0.3">
      <c r="A4002">
        <v>3.2</v>
      </c>
      <c r="B4002">
        <v>24.353000000000002</v>
      </c>
    </row>
    <row r="4003" spans="1:2" x14ac:dyDescent="0.3">
      <c r="A4003">
        <v>112.8</v>
      </c>
      <c r="B4003">
        <v>24.263000000000002</v>
      </c>
    </row>
    <row r="4004" spans="1:2" x14ac:dyDescent="0.3">
      <c r="A4004">
        <v>59.4</v>
      </c>
      <c r="B4004">
        <v>24.222000000000001</v>
      </c>
    </row>
    <row r="4005" spans="1:2" x14ac:dyDescent="0.3">
      <c r="A4005">
        <v>3.2</v>
      </c>
      <c r="B4005">
        <v>24.199000000000002</v>
      </c>
    </row>
    <row r="4006" spans="1:2" x14ac:dyDescent="0.3">
      <c r="A4006">
        <v>4</v>
      </c>
      <c r="B4006">
        <v>24.195</v>
      </c>
    </row>
    <row r="4007" spans="1:2" x14ac:dyDescent="0.3">
      <c r="A4007">
        <v>10</v>
      </c>
      <c r="B4007">
        <v>24.187999999999999</v>
      </c>
    </row>
    <row r="4008" spans="1:2" x14ac:dyDescent="0.3">
      <c r="A4008">
        <v>4.5999999999999996</v>
      </c>
      <c r="B4008">
        <v>24.187999999999999</v>
      </c>
    </row>
    <row r="4009" spans="1:2" x14ac:dyDescent="0.3">
      <c r="A4009">
        <v>10</v>
      </c>
      <c r="B4009">
        <v>24.181000000000001</v>
      </c>
    </row>
    <row r="4010" spans="1:2" x14ac:dyDescent="0.3">
      <c r="A4010">
        <v>10</v>
      </c>
      <c r="B4010">
        <v>24.17</v>
      </c>
    </row>
    <row r="4011" spans="1:2" x14ac:dyDescent="0.3">
      <c r="A4011">
        <v>5.2</v>
      </c>
      <c r="B4011">
        <v>24.146999999999998</v>
      </c>
    </row>
    <row r="4012" spans="1:2" x14ac:dyDescent="0.3">
      <c r="A4012">
        <v>10</v>
      </c>
      <c r="B4012">
        <v>24.138000000000002</v>
      </c>
    </row>
    <row r="4013" spans="1:2" x14ac:dyDescent="0.3">
      <c r="A4013">
        <v>3.9</v>
      </c>
      <c r="B4013">
        <v>24.097000000000001</v>
      </c>
    </row>
    <row r="4014" spans="1:2" x14ac:dyDescent="0.3">
      <c r="A4014">
        <v>23.4</v>
      </c>
      <c r="B4014">
        <v>24.088979999999999</v>
      </c>
    </row>
    <row r="4015" spans="1:2" x14ac:dyDescent="0.3">
      <c r="A4015">
        <v>201</v>
      </c>
      <c r="B4015">
        <v>24.079000000000001</v>
      </c>
    </row>
    <row r="4016" spans="1:2" x14ac:dyDescent="0.3">
      <c r="A4016">
        <v>8.1</v>
      </c>
      <c r="B4016">
        <v>24.052</v>
      </c>
    </row>
    <row r="4017" spans="1:2" x14ac:dyDescent="0.3">
      <c r="A4017">
        <v>6</v>
      </c>
      <c r="B4017">
        <v>24.03</v>
      </c>
    </row>
    <row r="4018" spans="1:2" x14ac:dyDescent="0.3">
      <c r="A4018">
        <v>26</v>
      </c>
      <c r="B4018">
        <v>23.972999999999999</v>
      </c>
    </row>
    <row r="4019" spans="1:2" x14ac:dyDescent="0.3">
      <c r="A4019">
        <v>11.1</v>
      </c>
      <c r="B4019">
        <v>23.952000000000002</v>
      </c>
    </row>
    <row r="4020" spans="1:2" x14ac:dyDescent="0.3">
      <c r="A4020">
        <v>10.4</v>
      </c>
      <c r="B4020">
        <v>23.951000000000001</v>
      </c>
    </row>
    <row r="4021" spans="1:2" x14ac:dyDescent="0.3">
      <c r="A4021">
        <v>22</v>
      </c>
      <c r="B4021">
        <v>23.93</v>
      </c>
    </row>
    <row r="4022" spans="1:2" x14ac:dyDescent="0.3">
      <c r="A4022">
        <v>6.8</v>
      </c>
      <c r="B4022">
        <v>23.914999999999999</v>
      </c>
    </row>
    <row r="4023" spans="1:2" x14ac:dyDescent="0.3">
      <c r="A4023">
        <v>9.5</v>
      </c>
      <c r="B4023">
        <v>23.882000000000001</v>
      </c>
    </row>
    <row r="4024" spans="1:2" x14ac:dyDescent="0.3">
      <c r="A4024">
        <v>7.5</v>
      </c>
      <c r="B4024">
        <v>23.873999999999999</v>
      </c>
    </row>
    <row r="4025" spans="1:2" x14ac:dyDescent="0.3">
      <c r="A4025">
        <v>10</v>
      </c>
      <c r="B4025">
        <v>23.867999999999999</v>
      </c>
    </row>
    <row r="4026" spans="1:2" x14ac:dyDescent="0.3">
      <c r="A4026">
        <v>6.4</v>
      </c>
      <c r="B4026">
        <v>23.818999999999999</v>
      </c>
    </row>
    <row r="4027" spans="1:2" x14ac:dyDescent="0.3">
      <c r="A4027">
        <v>10</v>
      </c>
      <c r="B4027">
        <v>23.814</v>
      </c>
    </row>
    <row r="4028" spans="1:2" x14ac:dyDescent="0.3">
      <c r="A4028">
        <v>12.4</v>
      </c>
      <c r="B4028">
        <v>23.80152</v>
      </c>
    </row>
    <row r="4029" spans="1:2" x14ac:dyDescent="0.3">
      <c r="A4029">
        <v>10</v>
      </c>
      <c r="B4029">
        <v>23.754999999999999</v>
      </c>
    </row>
    <row r="4030" spans="1:2" x14ac:dyDescent="0.3">
      <c r="A4030">
        <v>3</v>
      </c>
      <c r="B4030">
        <v>23.75</v>
      </c>
    </row>
    <row r="4031" spans="1:2" x14ac:dyDescent="0.3">
      <c r="A4031">
        <v>9.1</v>
      </c>
      <c r="B4031">
        <v>23.748000000000001</v>
      </c>
    </row>
    <row r="4032" spans="1:2" x14ac:dyDescent="0.3">
      <c r="A4032">
        <v>3.2</v>
      </c>
      <c r="B4032">
        <v>23.744</v>
      </c>
    </row>
    <row r="4033" spans="1:2" x14ac:dyDescent="0.3">
      <c r="A4033">
        <v>20</v>
      </c>
      <c r="B4033">
        <v>23.733000000000001</v>
      </c>
    </row>
    <row r="4034" spans="1:2" x14ac:dyDescent="0.3">
      <c r="A4034">
        <v>7.2</v>
      </c>
      <c r="B4034">
        <v>23.623999999999999</v>
      </c>
    </row>
    <row r="4035" spans="1:2" x14ac:dyDescent="0.3">
      <c r="A4035">
        <v>3</v>
      </c>
      <c r="B4035">
        <v>23.619</v>
      </c>
    </row>
    <row r="4036" spans="1:2" x14ac:dyDescent="0.3">
      <c r="A4036">
        <v>6.2</v>
      </c>
      <c r="B4036">
        <v>23.616040000000002</v>
      </c>
    </row>
    <row r="4037" spans="1:2" x14ac:dyDescent="0.3">
      <c r="A4037">
        <v>10</v>
      </c>
      <c r="B4037">
        <v>23.609000000000002</v>
      </c>
    </row>
    <row r="4038" spans="1:2" x14ac:dyDescent="0.3">
      <c r="A4038">
        <v>3.2</v>
      </c>
      <c r="B4038">
        <v>23.587</v>
      </c>
    </row>
    <row r="4039" spans="1:2" x14ac:dyDescent="0.3">
      <c r="A4039">
        <v>13</v>
      </c>
      <c r="B4039">
        <v>23.537915000000002</v>
      </c>
    </row>
    <row r="4040" spans="1:2" x14ac:dyDescent="0.3">
      <c r="A4040">
        <v>3.2</v>
      </c>
      <c r="B4040">
        <v>23.492999999999999</v>
      </c>
    </row>
    <row r="4041" spans="1:2" x14ac:dyDescent="0.3">
      <c r="A4041">
        <v>3.6</v>
      </c>
      <c r="B4041">
        <v>23.486999999999998</v>
      </c>
    </row>
    <row r="4042" spans="1:2" x14ac:dyDescent="0.3">
      <c r="A4042">
        <v>10.8</v>
      </c>
      <c r="B4042">
        <v>23.469000000000001</v>
      </c>
    </row>
    <row r="4043" spans="1:2" x14ac:dyDescent="0.3">
      <c r="A4043">
        <v>33</v>
      </c>
      <c r="B4043">
        <v>23.465</v>
      </c>
    </row>
    <row r="4044" spans="1:2" x14ac:dyDescent="0.3">
      <c r="A4044">
        <v>27.1</v>
      </c>
      <c r="B4044">
        <v>23.451000000000001</v>
      </c>
    </row>
    <row r="4045" spans="1:2" x14ac:dyDescent="0.3">
      <c r="A4045">
        <v>4.5</v>
      </c>
      <c r="B4045">
        <v>23.434999999999999</v>
      </c>
    </row>
    <row r="4046" spans="1:2" x14ac:dyDescent="0.3">
      <c r="A4046">
        <v>10.8</v>
      </c>
      <c r="B4046">
        <v>23.428999999999998</v>
      </c>
    </row>
    <row r="4047" spans="1:2" x14ac:dyDescent="0.3">
      <c r="A4047">
        <v>27.5</v>
      </c>
      <c r="B4047">
        <v>23.38</v>
      </c>
    </row>
    <row r="4048" spans="1:2" x14ac:dyDescent="0.3">
      <c r="A4048">
        <v>10</v>
      </c>
      <c r="B4048">
        <v>23.379000000000001</v>
      </c>
    </row>
    <row r="4049" spans="1:2" x14ac:dyDescent="0.3">
      <c r="A4049">
        <v>20.100000000000001</v>
      </c>
      <c r="B4049">
        <v>23.373999999999999</v>
      </c>
    </row>
    <row r="4050" spans="1:2" x14ac:dyDescent="0.3">
      <c r="A4050">
        <v>3.2</v>
      </c>
      <c r="B4050">
        <v>23.297999999999998</v>
      </c>
    </row>
    <row r="4051" spans="1:2" x14ac:dyDescent="0.3">
      <c r="A4051">
        <v>27.5</v>
      </c>
      <c r="B4051">
        <v>23.195</v>
      </c>
    </row>
    <row r="4052" spans="1:2" x14ac:dyDescent="0.3">
      <c r="A4052">
        <v>9</v>
      </c>
      <c r="B4052">
        <v>23.15</v>
      </c>
    </row>
    <row r="4053" spans="1:2" x14ac:dyDescent="0.3">
      <c r="A4053">
        <v>120</v>
      </c>
      <c r="B4053">
        <v>23.140999999999998</v>
      </c>
    </row>
    <row r="4054" spans="1:2" x14ac:dyDescent="0.3">
      <c r="A4054">
        <v>5.4</v>
      </c>
      <c r="B4054">
        <v>23.126999999999999</v>
      </c>
    </row>
    <row r="4055" spans="1:2" x14ac:dyDescent="0.3">
      <c r="A4055">
        <v>8.5</v>
      </c>
      <c r="B4055">
        <v>23.099</v>
      </c>
    </row>
    <row r="4056" spans="1:2" x14ac:dyDescent="0.3">
      <c r="A4056">
        <v>6</v>
      </c>
      <c r="B4056">
        <v>23.084</v>
      </c>
    </row>
    <row r="4057" spans="1:2" x14ac:dyDescent="0.3">
      <c r="A4057">
        <v>8.4</v>
      </c>
      <c r="B4057">
        <v>23.073</v>
      </c>
    </row>
    <row r="4058" spans="1:2" x14ac:dyDescent="0.3">
      <c r="A4058">
        <v>4</v>
      </c>
      <c r="B4058">
        <v>23.050999999999998</v>
      </c>
    </row>
    <row r="4059" spans="1:2" x14ac:dyDescent="0.3">
      <c r="A4059">
        <v>15.8</v>
      </c>
      <c r="B4059">
        <v>23.039000000000001</v>
      </c>
    </row>
    <row r="4060" spans="1:2" x14ac:dyDescent="0.3">
      <c r="A4060">
        <v>10.8</v>
      </c>
      <c r="B4060">
        <v>23.03</v>
      </c>
    </row>
    <row r="4061" spans="1:2" x14ac:dyDescent="0.3">
      <c r="A4061">
        <v>10.4</v>
      </c>
      <c r="B4061">
        <v>23.02</v>
      </c>
    </row>
    <row r="4062" spans="1:2" x14ac:dyDescent="0.3">
      <c r="A4062">
        <v>8</v>
      </c>
      <c r="B4062">
        <v>22.988</v>
      </c>
    </row>
    <row r="4063" spans="1:2" x14ac:dyDescent="0.3">
      <c r="A4063">
        <v>10</v>
      </c>
      <c r="B4063">
        <v>22.966999999999999</v>
      </c>
    </row>
    <row r="4064" spans="1:2" x14ac:dyDescent="0.3">
      <c r="A4064">
        <v>10</v>
      </c>
      <c r="B4064">
        <v>22.904</v>
      </c>
    </row>
    <row r="4065" spans="1:2" x14ac:dyDescent="0.3">
      <c r="A4065">
        <v>4.8</v>
      </c>
      <c r="B4065">
        <v>22.885999999999999</v>
      </c>
    </row>
    <row r="4066" spans="1:2" x14ac:dyDescent="0.3">
      <c r="A4066">
        <v>10</v>
      </c>
      <c r="B4066">
        <v>22.88</v>
      </c>
    </row>
    <row r="4067" spans="1:2" x14ac:dyDescent="0.3">
      <c r="A4067">
        <v>3.5</v>
      </c>
      <c r="B4067">
        <v>22.872</v>
      </c>
    </row>
    <row r="4068" spans="1:2" x14ac:dyDescent="0.3">
      <c r="A4068">
        <v>3.2</v>
      </c>
      <c r="B4068">
        <v>22.86</v>
      </c>
    </row>
    <row r="4069" spans="1:2" x14ac:dyDescent="0.3">
      <c r="A4069">
        <v>10.4</v>
      </c>
      <c r="B4069">
        <v>22.847000000000001</v>
      </c>
    </row>
    <row r="4070" spans="1:2" x14ac:dyDescent="0.3">
      <c r="A4070">
        <v>16</v>
      </c>
      <c r="B4070">
        <v>22.812999999999999</v>
      </c>
    </row>
    <row r="4071" spans="1:2" x14ac:dyDescent="0.3">
      <c r="A4071">
        <v>357.6</v>
      </c>
      <c r="B4071">
        <v>22.782</v>
      </c>
    </row>
    <row r="4072" spans="1:2" x14ac:dyDescent="0.3">
      <c r="A4072">
        <v>1.5</v>
      </c>
      <c r="B4072">
        <v>22.78</v>
      </c>
    </row>
    <row r="4073" spans="1:2" x14ac:dyDescent="0.3">
      <c r="A4073">
        <v>10.8</v>
      </c>
      <c r="B4073">
        <v>22.725000000000001</v>
      </c>
    </row>
    <row r="4074" spans="1:2" x14ac:dyDescent="0.3">
      <c r="A4074">
        <v>5</v>
      </c>
      <c r="B4074">
        <v>22.721</v>
      </c>
    </row>
    <row r="4075" spans="1:2" x14ac:dyDescent="0.3">
      <c r="A4075">
        <v>111.2</v>
      </c>
      <c r="B4075">
        <v>22.707000000000001</v>
      </c>
    </row>
    <row r="4076" spans="1:2" x14ac:dyDescent="0.3">
      <c r="A4076">
        <v>10</v>
      </c>
      <c r="B4076">
        <v>22.667999999999999</v>
      </c>
    </row>
    <row r="4077" spans="1:2" x14ac:dyDescent="0.3">
      <c r="A4077">
        <v>11.2</v>
      </c>
      <c r="B4077">
        <v>22.667000000000002</v>
      </c>
    </row>
    <row r="4078" spans="1:2" x14ac:dyDescent="0.3">
      <c r="A4078">
        <v>5</v>
      </c>
      <c r="B4078">
        <v>22.66348</v>
      </c>
    </row>
    <row r="4079" spans="1:2" x14ac:dyDescent="0.3">
      <c r="A4079">
        <v>3.3</v>
      </c>
      <c r="B4079">
        <v>22.652999999999999</v>
      </c>
    </row>
    <row r="4080" spans="1:2" x14ac:dyDescent="0.3">
      <c r="A4080">
        <v>7</v>
      </c>
      <c r="B4080">
        <v>22.646999999999998</v>
      </c>
    </row>
    <row r="4081" spans="1:2" x14ac:dyDescent="0.3">
      <c r="A4081">
        <v>7.6</v>
      </c>
      <c r="B4081">
        <v>22.635000000000002</v>
      </c>
    </row>
    <row r="4082" spans="1:2" x14ac:dyDescent="0.3">
      <c r="A4082">
        <v>5.7</v>
      </c>
      <c r="B4082">
        <v>22.622</v>
      </c>
    </row>
    <row r="4083" spans="1:2" x14ac:dyDescent="0.3">
      <c r="A4083">
        <v>12</v>
      </c>
      <c r="B4083">
        <v>22.6</v>
      </c>
    </row>
    <row r="4084" spans="1:2" x14ac:dyDescent="0.3">
      <c r="A4084">
        <v>11.8</v>
      </c>
      <c r="B4084">
        <v>22.6</v>
      </c>
    </row>
    <row r="4085" spans="1:2" x14ac:dyDescent="0.3">
      <c r="A4085">
        <v>10</v>
      </c>
      <c r="B4085">
        <v>22.562000000000001</v>
      </c>
    </row>
    <row r="4086" spans="1:2" x14ac:dyDescent="0.3">
      <c r="A4086">
        <v>4.8</v>
      </c>
      <c r="B4086">
        <v>22.550999999999998</v>
      </c>
    </row>
    <row r="4087" spans="1:2" x14ac:dyDescent="0.3">
      <c r="A4087">
        <v>3</v>
      </c>
      <c r="B4087">
        <v>22.541</v>
      </c>
    </row>
    <row r="4088" spans="1:2" x14ac:dyDescent="0.3">
      <c r="A4088">
        <v>4</v>
      </c>
      <c r="B4088">
        <v>22.530999999999999</v>
      </c>
    </row>
    <row r="4089" spans="1:2" x14ac:dyDescent="0.3">
      <c r="A4089">
        <v>4</v>
      </c>
      <c r="B4089">
        <v>22.52</v>
      </c>
    </row>
    <row r="4090" spans="1:2" x14ac:dyDescent="0.3">
      <c r="A4090">
        <v>15.7</v>
      </c>
      <c r="B4090">
        <v>22.446999999999999</v>
      </c>
    </row>
    <row r="4091" spans="1:2" x14ac:dyDescent="0.3">
      <c r="A4091">
        <v>5.8</v>
      </c>
      <c r="B4091">
        <v>22.445</v>
      </c>
    </row>
    <row r="4092" spans="1:2" x14ac:dyDescent="0.3">
      <c r="A4092">
        <v>10</v>
      </c>
      <c r="B4092">
        <v>22.443999999999999</v>
      </c>
    </row>
    <row r="4093" spans="1:2" x14ac:dyDescent="0.3">
      <c r="A4093">
        <v>3</v>
      </c>
      <c r="B4093">
        <v>22.402000000000001</v>
      </c>
    </row>
    <row r="4094" spans="1:2" x14ac:dyDescent="0.3">
      <c r="A4094">
        <v>6.6</v>
      </c>
      <c r="B4094">
        <v>22.393999999999998</v>
      </c>
    </row>
    <row r="4095" spans="1:2" x14ac:dyDescent="0.3">
      <c r="A4095">
        <v>4.8</v>
      </c>
      <c r="B4095">
        <v>22.37</v>
      </c>
    </row>
    <row r="4096" spans="1:2" x14ac:dyDescent="0.3">
      <c r="A4096">
        <v>19.899999999999999</v>
      </c>
      <c r="B4096">
        <v>22.347000000000001</v>
      </c>
    </row>
    <row r="4097" spans="1:2" x14ac:dyDescent="0.3">
      <c r="A4097">
        <v>40</v>
      </c>
      <c r="B4097">
        <v>22.324000000000002</v>
      </c>
    </row>
    <row r="4098" spans="1:2" x14ac:dyDescent="0.3">
      <c r="A4098">
        <v>7</v>
      </c>
      <c r="B4098">
        <v>22.315999999999999</v>
      </c>
    </row>
    <row r="4099" spans="1:2" x14ac:dyDescent="0.3">
      <c r="A4099">
        <v>18</v>
      </c>
      <c r="B4099">
        <v>22.286000000000001</v>
      </c>
    </row>
    <row r="4100" spans="1:2" x14ac:dyDescent="0.3">
      <c r="A4100">
        <v>5.5</v>
      </c>
      <c r="B4100">
        <v>22.277999999999999</v>
      </c>
    </row>
    <row r="4101" spans="1:2" x14ac:dyDescent="0.3">
      <c r="A4101">
        <v>5</v>
      </c>
      <c r="B4101">
        <v>22.202000000000002</v>
      </c>
    </row>
    <row r="4102" spans="1:2" x14ac:dyDescent="0.3">
      <c r="A4102">
        <v>17.5</v>
      </c>
      <c r="B4102">
        <v>22.149930000000001</v>
      </c>
    </row>
    <row r="4103" spans="1:2" x14ac:dyDescent="0.3">
      <c r="A4103">
        <v>5</v>
      </c>
      <c r="B4103">
        <v>22.132999999999999</v>
      </c>
    </row>
    <row r="4104" spans="1:2" x14ac:dyDescent="0.3">
      <c r="A4104">
        <v>3.2</v>
      </c>
      <c r="B4104">
        <v>22.126999999999999</v>
      </c>
    </row>
    <row r="4105" spans="1:2" x14ac:dyDescent="0.3">
      <c r="A4105">
        <v>9.9</v>
      </c>
      <c r="B4105">
        <v>22.100999999999999</v>
      </c>
    </row>
    <row r="4106" spans="1:2" x14ac:dyDescent="0.3">
      <c r="A4106">
        <v>7.3</v>
      </c>
      <c r="B4106">
        <v>22.032</v>
      </c>
    </row>
    <row r="4107" spans="1:2" x14ac:dyDescent="0.3">
      <c r="A4107">
        <v>11.5</v>
      </c>
      <c r="B4107">
        <v>22.003</v>
      </c>
    </row>
    <row r="4108" spans="1:2" x14ac:dyDescent="0.3">
      <c r="A4108">
        <v>4.0999999999999996</v>
      </c>
      <c r="B4108">
        <v>21.988</v>
      </c>
    </row>
    <row r="4109" spans="1:2" x14ac:dyDescent="0.3">
      <c r="A4109">
        <v>6.4</v>
      </c>
      <c r="B4109">
        <v>21.97</v>
      </c>
    </row>
    <row r="4110" spans="1:2" x14ac:dyDescent="0.3">
      <c r="A4110">
        <v>10.8</v>
      </c>
      <c r="B4110">
        <v>21.960999999999999</v>
      </c>
    </row>
    <row r="4111" spans="1:2" x14ac:dyDescent="0.3">
      <c r="A4111">
        <v>3.2</v>
      </c>
      <c r="B4111">
        <v>21.95</v>
      </c>
    </row>
    <row r="4112" spans="1:2" x14ac:dyDescent="0.3">
      <c r="A4112">
        <v>4.8</v>
      </c>
      <c r="B4112">
        <v>21.939</v>
      </c>
    </row>
    <row r="4113" spans="1:2" x14ac:dyDescent="0.3">
      <c r="A4113">
        <v>10</v>
      </c>
      <c r="B4113">
        <v>21.925999999999998</v>
      </c>
    </row>
    <row r="4114" spans="1:2" x14ac:dyDescent="0.3">
      <c r="A4114">
        <v>3.5</v>
      </c>
      <c r="B4114">
        <v>21.92</v>
      </c>
    </row>
    <row r="4115" spans="1:2" x14ac:dyDescent="0.3">
      <c r="A4115">
        <v>381.6</v>
      </c>
      <c r="B4115">
        <v>21.917000000000002</v>
      </c>
    </row>
    <row r="4116" spans="1:2" x14ac:dyDescent="0.3">
      <c r="A4116">
        <v>3</v>
      </c>
      <c r="B4116">
        <v>21.914999999999999</v>
      </c>
    </row>
    <row r="4117" spans="1:2" x14ac:dyDescent="0.3">
      <c r="A4117">
        <v>8.9</v>
      </c>
      <c r="B4117">
        <v>21.898720000000001</v>
      </c>
    </row>
    <row r="4118" spans="1:2" x14ac:dyDescent="0.3">
      <c r="A4118">
        <v>18.600000000000001</v>
      </c>
      <c r="B4118">
        <v>21.885000000000002</v>
      </c>
    </row>
    <row r="4119" spans="1:2" x14ac:dyDescent="0.3">
      <c r="A4119">
        <v>5</v>
      </c>
      <c r="B4119">
        <v>21.884</v>
      </c>
    </row>
    <row r="4120" spans="1:2" x14ac:dyDescent="0.3">
      <c r="A4120">
        <v>28</v>
      </c>
      <c r="B4120">
        <v>21.882000000000001</v>
      </c>
    </row>
    <row r="4121" spans="1:2" x14ac:dyDescent="0.3">
      <c r="A4121">
        <v>4.3</v>
      </c>
      <c r="B4121">
        <v>21.878</v>
      </c>
    </row>
    <row r="4122" spans="1:2" x14ac:dyDescent="0.3">
      <c r="A4122">
        <v>6.2</v>
      </c>
      <c r="B4122">
        <v>21.86</v>
      </c>
    </row>
    <row r="4123" spans="1:2" x14ac:dyDescent="0.3">
      <c r="A4123">
        <v>15</v>
      </c>
      <c r="B4123">
        <v>21.846</v>
      </c>
    </row>
    <row r="4124" spans="1:2" x14ac:dyDescent="0.3">
      <c r="A4124">
        <v>10</v>
      </c>
      <c r="B4124">
        <v>21.841999999999999</v>
      </c>
    </row>
    <row r="4125" spans="1:2" x14ac:dyDescent="0.3">
      <c r="A4125">
        <v>10</v>
      </c>
      <c r="B4125">
        <v>21.832000000000001</v>
      </c>
    </row>
    <row r="4126" spans="1:2" x14ac:dyDescent="0.3">
      <c r="A4126">
        <v>6.7</v>
      </c>
      <c r="B4126">
        <v>21.83</v>
      </c>
    </row>
    <row r="4127" spans="1:2" x14ac:dyDescent="0.3">
      <c r="A4127">
        <v>3.2</v>
      </c>
      <c r="B4127">
        <v>21.818999999999999</v>
      </c>
    </row>
    <row r="4128" spans="1:2" x14ac:dyDescent="0.3">
      <c r="A4128">
        <v>72.8</v>
      </c>
      <c r="B4128">
        <v>21.817</v>
      </c>
    </row>
    <row r="4129" spans="1:2" x14ac:dyDescent="0.3">
      <c r="A4129">
        <v>3.9</v>
      </c>
      <c r="B4129">
        <v>21.763169999999999</v>
      </c>
    </row>
    <row r="4130" spans="1:2" x14ac:dyDescent="0.3">
      <c r="A4130">
        <v>10</v>
      </c>
      <c r="B4130">
        <v>21.745000000000001</v>
      </c>
    </row>
    <row r="4131" spans="1:2" x14ac:dyDescent="0.3">
      <c r="A4131">
        <v>12.8</v>
      </c>
      <c r="B4131">
        <v>21.742000000000001</v>
      </c>
    </row>
    <row r="4132" spans="1:2" x14ac:dyDescent="0.3">
      <c r="A4132">
        <v>183.8</v>
      </c>
      <c r="B4132">
        <v>21.718</v>
      </c>
    </row>
    <row r="4133" spans="1:2" x14ac:dyDescent="0.3">
      <c r="A4133">
        <v>13.9</v>
      </c>
      <c r="B4133">
        <v>21.716999999999999</v>
      </c>
    </row>
    <row r="4134" spans="1:2" x14ac:dyDescent="0.3">
      <c r="A4134">
        <v>300</v>
      </c>
      <c r="B4134">
        <v>21.67</v>
      </c>
    </row>
    <row r="4135" spans="1:2" x14ac:dyDescent="0.3">
      <c r="A4135">
        <v>100.8</v>
      </c>
      <c r="B4135">
        <v>21.667999999999999</v>
      </c>
    </row>
    <row r="4136" spans="1:2" x14ac:dyDescent="0.3">
      <c r="A4136">
        <v>4.5999999999999996</v>
      </c>
      <c r="B4136">
        <v>21.657</v>
      </c>
    </row>
    <row r="4137" spans="1:2" x14ac:dyDescent="0.3">
      <c r="A4137">
        <v>5.2</v>
      </c>
      <c r="B4137">
        <v>21.655000000000001</v>
      </c>
    </row>
    <row r="4138" spans="1:2" x14ac:dyDescent="0.3">
      <c r="A4138">
        <v>3.8</v>
      </c>
      <c r="B4138">
        <v>21.655000000000001</v>
      </c>
    </row>
    <row r="4139" spans="1:2" x14ac:dyDescent="0.3">
      <c r="A4139">
        <v>3.6</v>
      </c>
      <c r="B4139">
        <v>21.594000000000001</v>
      </c>
    </row>
    <row r="4140" spans="1:2" x14ac:dyDescent="0.3">
      <c r="A4140">
        <v>214.8</v>
      </c>
      <c r="B4140">
        <v>21.574999999999999</v>
      </c>
    </row>
    <row r="4141" spans="1:2" x14ac:dyDescent="0.3">
      <c r="A4141">
        <v>57.6</v>
      </c>
      <c r="B4141">
        <v>21.574349999999999</v>
      </c>
    </row>
    <row r="4142" spans="1:2" x14ac:dyDescent="0.3">
      <c r="A4142">
        <v>3.5</v>
      </c>
      <c r="B4142">
        <v>21.544319999999999</v>
      </c>
    </row>
    <row r="4143" spans="1:2" x14ac:dyDescent="0.3">
      <c r="A4143">
        <v>7.5</v>
      </c>
      <c r="B4143">
        <v>21.518999999999998</v>
      </c>
    </row>
    <row r="4144" spans="1:2" x14ac:dyDescent="0.3">
      <c r="A4144">
        <v>3.2</v>
      </c>
      <c r="B4144">
        <v>21.518000000000001</v>
      </c>
    </row>
    <row r="4145" spans="1:2" x14ac:dyDescent="0.3">
      <c r="A4145">
        <v>10</v>
      </c>
      <c r="B4145">
        <v>21.513999999999999</v>
      </c>
    </row>
    <row r="4146" spans="1:2" x14ac:dyDescent="0.3">
      <c r="A4146">
        <v>4</v>
      </c>
      <c r="B4146">
        <v>21.497</v>
      </c>
    </row>
    <row r="4147" spans="1:2" x14ac:dyDescent="0.3">
      <c r="A4147">
        <v>9.9</v>
      </c>
      <c r="B4147">
        <v>21.419</v>
      </c>
    </row>
    <row r="4148" spans="1:2" x14ac:dyDescent="0.3">
      <c r="A4148">
        <v>10.8</v>
      </c>
      <c r="B4148">
        <v>21.414999999999999</v>
      </c>
    </row>
    <row r="4149" spans="1:2" x14ac:dyDescent="0.3">
      <c r="A4149">
        <v>9</v>
      </c>
      <c r="B4149">
        <v>21.408000000000001</v>
      </c>
    </row>
    <row r="4150" spans="1:2" x14ac:dyDescent="0.3">
      <c r="A4150">
        <v>12.7</v>
      </c>
      <c r="B4150">
        <v>21.393000000000001</v>
      </c>
    </row>
    <row r="4151" spans="1:2" x14ac:dyDescent="0.3">
      <c r="A4151">
        <v>5</v>
      </c>
      <c r="B4151">
        <v>21.353000000000002</v>
      </c>
    </row>
    <row r="4152" spans="1:2" x14ac:dyDescent="0.3">
      <c r="A4152">
        <v>11.8</v>
      </c>
      <c r="B4152">
        <v>21.312999999999999</v>
      </c>
    </row>
    <row r="4153" spans="1:2" x14ac:dyDescent="0.3">
      <c r="A4153">
        <v>3.2</v>
      </c>
      <c r="B4153">
        <v>21.27</v>
      </c>
    </row>
    <row r="4154" spans="1:2" x14ac:dyDescent="0.3">
      <c r="A4154">
        <v>278.39999999999998</v>
      </c>
      <c r="B4154">
        <v>21.253</v>
      </c>
    </row>
    <row r="4155" spans="1:2" x14ac:dyDescent="0.3">
      <c r="A4155">
        <v>10</v>
      </c>
      <c r="B4155">
        <v>21.24</v>
      </c>
    </row>
    <row r="4156" spans="1:2" x14ac:dyDescent="0.3">
      <c r="A4156">
        <v>39.6</v>
      </c>
      <c r="B4156">
        <v>21.236000000000001</v>
      </c>
    </row>
    <row r="4157" spans="1:2" x14ac:dyDescent="0.3">
      <c r="A4157">
        <v>2.8</v>
      </c>
      <c r="B4157">
        <v>21.190999999999999</v>
      </c>
    </row>
    <row r="4158" spans="1:2" x14ac:dyDescent="0.3">
      <c r="A4158">
        <v>9.9</v>
      </c>
      <c r="B4158">
        <v>21.184000000000001</v>
      </c>
    </row>
    <row r="4159" spans="1:2" x14ac:dyDescent="0.3">
      <c r="A4159">
        <v>10.199999999999999</v>
      </c>
      <c r="B4159">
        <v>21.157</v>
      </c>
    </row>
    <row r="4160" spans="1:2" x14ac:dyDescent="0.3">
      <c r="A4160">
        <v>4</v>
      </c>
      <c r="B4160">
        <v>21.143999999999998</v>
      </c>
    </row>
    <row r="4161" spans="1:2" x14ac:dyDescent="0.3">
      <c r="A4161">
        <v>17</v>
      </c>
      <c r="B4161">
        <v>21.111000000000001</v>
      </c>
    </row>
    <row r="4162" spans="1:2" x14ac:dyDescent="0.3">
      <c r="A4162">
        <v>161.69999999999999</v>
      </c>
      <c r="B4162">
        <v>21.103000000000002</v>
      </c>
    </row>
    <row r="4163" spans="1:2" x14ac:dyDescent="0.3">
      <c r="A4163">
        <v>4.3</v>
      </c>
      <c r="B4163">
        <v>21.084</v>
      </c>
    </row>
    <row r="4164" spans="1:2" x14ac:dyDescent="0.3">
      <c r="A4164">
        <v>845.4</v>
      </c>
      <c r="B4164">
        <v>21.08</v>
      </c>
    </row>
    <row r="4165" spans="1:2" x14ac:dyDescent="0.3">
      <c r="A4165">
        <v>14.9</v>
      </c>
      <c r="B4165">
        <v>21.0749</v>
      </c>
    </row>
    <row r="4166" spans="1:2" x14ac:dyDescent="0.3">
      <c r="A4166">
        <v>46.5</v>
      </c>
      <c r="B4166">
        <v>21.065999999999999</v>
      </c>
    </row>
    <row r="4167" spans="1:2" x14ac:dyDescent="0.3">
      <c r="A4167">
        <v>33</v>
      </c>
      <c r="B4167">
        <v>21.064</v>
      </c>
    </row>
    <row r="4168" spans="1:2" x14ac:dyDescent="0.3">
      <c r="A4168">
        <v>12.8</v>
      </c>
      <c r="B4168">
        <v>20.983000000000001</v>
      </c>
    </row>
    <row r="4169" spans="1:2" x14ac:dyDescent="0.3">
      <c r="A4169">
        <v>8</v>
      </c>
      <c r="B4169">
        <v>20.974</v>
      </c>
    </row>
    <row r="4170" spans="1:2" x14ac:dyDescent="0.3">
      <c r="A4170">
        <v>6.6</v>
      </c>
      <c r="B4170">
        <v>20.965</v>
      </c>
    </row>
    <row r="4171" spans="1:2" x14ac:dyDescent="0.3">
      <c r="A4171">
        <v>7.5</v>
      </c>
      <c r="B4171">
        <v>20.936</v>
      </c>
    </row>
    <row r="4172" spans="1:2" x14ac:dyDescent="0.3">
      <c r="A4172">
        <v>5</v>
      </c>
      <c r="B4172">
        <v>20.928000000000001</v>
      </c>
    </row>
    <row r="4173" spans="1:2" x14ac:dyDescent="0.3">
      <c r="A4173">
        <v>11</v>
      </c>
      <c r="B4173">
        <v>20.911000000000001</v>
      </c>
    </row>
    <row r="4174" spans="1:2" x14ac:dyDescent="0.3">
      <c r="A4174">
        <v>9.9</v>
      </c>
      <c r="B4174">
        <v>20.896000000000001</v>
      </c>
    </row>
    <row r="4175" spans="1:2" x14ac:dyDescent="0.3">
      <c r="A4175">
        <v>191.3</v>
      </c>
      <c r="B4175">
        <v>20.873000000000001</v>
      </c>
    </row>
    <row r="4176" spans="1:2" x14ac:dyDescent="0.3">
      <c r="A4176">
        <v>10.199999999999999</v>
      </c>
      <c r="B4176">
        <v>20.829000000000001</v>
      </c>
    </row>
    <row r="4177" spans="1:2" x14ac:dyDescent="0.3">
      <c r="A4177">
        <v>9</v>
      </c>
      <c r="B4177">
        <v>20.827999999999999</v>
      </c>
    </row>
    <row r="4178" spans="1:2" x14ac:dyDescent="0.3">
      <c r="A4178">
        <v>10</v>
      </c>
      <c r="B4178">
        <v>20.826000000000001</v>
      </c>
    </row>
    <row r="4179" spans="1:2" x14ac:dyDescent="0.3">
      <c r="A4179">
        <v>10</v>
      </c>
      <c r="B4179">
        <v>20.82</v>
      </c>
    </row>
    <row r="4180" spans="1:2" x14ac:dyDescent="0.3">
      <c r="A4180">
        <v>115</v>
      </c>
      <c r="B4180">
        <v>20.803000000000001</v>
      </c>
    </row>
    <row r="4181" spans="1:2" x14ac:dyDescent="0.3">
      <c r="A4181">
        <v>3.2</v>
      </c>
      <c r="B4181">
        <v>20.789000000000001</v>
      </c>
    </row>
    <row r="4182" spans="1:2" x14ac:dyDescent="0.3">
      <c r="A4182">
        <v>10</v>
      </c>
      <c r="B4182">
        <v>20.783999999999999</v>
      </c>
    </row>
    <row r="4183" spans="1:2" x14ac:dyDescent="0.3">
      <c r="A4183">
        <v>3</v>
      </c>
      <c r="B4183">
        <v>20.765000000000001</v>
      </c>
    </row>
    <row r="4184" spans="1:2" x14ac:dyDescent="0.3">
      <c r="A4184">
        <v>10</v>
      </c>
      <c r="B4184">
        <v>20.744</v>
      </c>
    </row>
    <row r="4185" spans="1:2" x14ac:dyDescent="0.3">
      <c r="A4185">
        <v>3.2</v>
      </c>
      <c r="B4185">
        <v>20.742000000000001</v>
      </c>
    </row>
    <row r="4186" spans="1:2" x14ac:dyDescent="0.3">
      <c r="A4186">
        <v>9.9</v>
      </c>
      <c r="B4186">
        <v>20.706</v>
      </c>
    </row>
    <row r="4187" spans="1:2" x14ac:dyDescent="0.3">
      <c r="A4187">
        <v>13</v>
      </c>
      <c r="B4187">
        <v>20.681000000000001</v>
      </c>
    </row>
    <row r="4188" spans="1:2" x14ac:dyDescent="0.3">
      <c r="A4188">
        <v>15.4</v>
      </c>
      <c r="B4188">
        <v>20.673999999999999</v>
      </c>
    </row>
    <row r="4189" spans="1:2" x14ac:dyDescent="0.3">
      <c r="A4189">
        <v>7.5</v>
      </c>
      <c r="B4189">
        <v>20.667999999999999</v>
      </c>
    </row>
    <row r="4190" spans="1:2" x14ac:dyDescent="0.3">
      <c r="A4190">
        <v>9.6</v>
      </c>
      <c r="B4190">
        <v>20.646000000000001</v>
      </c>
    </row>
    <row r="4191" spans="1:2" x14ac:dyDescent="0.3">
      <c r="A4191">
        <v>9.9</v>
      </c>
      <c r="B4191">
        <v>20.643000000000001</v>
      </c>
    </row>
    <row r="4192" spans="1:2" x14ac:dyDescent="0.3">
      <c r="A4192">
        <v>14.1</v>
      </c>
      <c r="B4192">
        <v>20.617999999999999</v>
      </c>
    </row>
    <row r="4193" spans="1:2" x14ac:dyDescent="0.3">
      <c r="A4193">
        <v>10.1</v>
      </c>
      <c r="B4193">
        <v>20.614999999999998</v>
      </c>
    </row>
    <row r="4194" spans="1:2" x14ac:dyDescent="0.3">
      <c r="A4194">
        <v>18.8</v>
      </c>
      <c r="B4194">
        <v>20.611999999999998</v>
      </c>
    </row>
    <row r="4195" spans="1:2" x14ac:dyDescent="0.3">
      <c r="A4195">
        <v>6.3</v>
      </c>
      <c r="B4195">
        <v>20.568999999999999</v>
      </c>
    </row>
    <row r="4196" spans="1:2" x14ac:dyDescent="0.3">
      <c r="A4196">
        <v>3.6</v>
      </c>
      <c r="B4196">
        <v>20.536000000000001</v>
      </c>
    </row>
    <row r="4197" spans="1:2" x14ac:dyDescent="0.3">
      <c r="A4197">
        <v>119.1</v>
      </c>
      <c r="B4197">
        <v>20.523</v>
      </c>
    </row>
    <row r="4198" spans="1:2" x14ac:dyDescent="0.3">
      <c r="A4198">
        <v>3.2</v>
      </c>
      <c r="B4198">
        <v>20.52</v>
      </c>
    </row>
    <row r="4199" spans="1:2" x14ac:dyDescent="0.3">
      <c r="A4199">
        <v>14.5</v>
      </c>
      <c r="B4199">
        <v>20.509</v>
      </c>
    </row>
    <row r="4200" spans="1:2" x14ac:dyDescent="0.3">
      <c r="A4200">
        <v>10.6</v>
      </c>
      <c r="B4200">
        <v>20.488</v>
      </c>
    </row>
    <row r="4201" spans="1:2" x14ac:dyDescent="0.3">
      <c r="A4201">
        <v>7</v>
      </c>
      <c r="B4201">
        <v>20.472999999999999</v>
      </c>
    </row>
    <row r="4202" spans="1:2" x14ac:dyDescent="0.3">
      <c r="A4202">
        <v>21</v>
      </c>
      <c r="B4202">
        <v>20.468</v>
      </c>
    </row>
    <row r="4203" spans="1:2" x14ac:dyDescent="0.3">
      <c r="A4203">
        <v>4.8</v>
      </c>
      <c r="B4203">
        <v>20.428000000000001</v>
      </c>
    </row>
    <row r="4204" spans="1:2" x14ac:dyDescent="0.3">
      <c r="A4204">
        <v>3.2</v>
      </c>
      <c r="B4204">
        <v>20.41</v>
      </c>
    </row>
    <row r="4205" spans="1:2" x14ac:dyDescent="0.3">
      <c r="A4205">
        <v>3.2</v>
      </c>
      <c r="B4205">
        <v>20.39</v>
      </c>
    </row>
    <row r="4206" spans="1:2" x14ac:dyDescent="0.3">
      <c r="A4206">
        <v>4</v>
      </c>
      <c r="B4206">
        <v>20.341000000000001</v>
      </c>
    </row>
    <row r="4207" spans="1:2" x14ac:dyDescent="0.3">
      <c r="A4207">
        <v>84.9</v>
      </c>
      <c r="B4207">
        <v>20.34</v>
      </c>
    </row>
    <row r="4208" spans="1:2" x14ac:dyDescent="0.3">
      <c r="A4208">
        <v>6.4</v>
      </c>
      <c r="B4208">
        <v>20.321000000000002</v>
      </c>
    </row>
    <row r="4209" spans="1:2" x14ac:dyDescent="0.3">
      <c r="A4209">
        <v>3</v>
      </c>
      <c r="B4209">
        <v>20.317</v>
      </c>
    </row>
    <row r="4210" spans="1:2" x14ac:dyDescent="0.3">
      <c r="A4210">
        <v>10.3</v>
      </c>
      <c r="B4210">
        <v>20.274000000000001</v>
      </c>
    </row>
    <row r="4211" spans="1:2" x14ac:dyDescent="0.3">
      <c r="A4211">
        <v>5.7</v>
      </c>
      <c r="B4211">
        <v>20.265999999999998</v>
      </c>
    </row>
    <row r="4212" spans="1:2" x14ac:dyDescent="0.3">
      <c r="A4212">
        <v>8</v>
      </c>
      <c r="B4212">
        <v>20.236000000000001</v>
      </c>
    </row>
    <row r="4213" spans="1:2" x14ac:dyDescent="0.3">
      <c r="A4213">
        <v>3.2</v>
      </c>
      <c r="B4213">
        <v>20.227</v>
      </c>
    </row>
    <row r="4214" spans="1:2" x14ac:dyDescent="0.3">
      <c r="A4214">
        <v>9</v>
      </c>
      <c r="B4214">
        <v>20.222000000000001</v>
      </c>
    </row>
    <row r="4215" spans="1:2" x14ac:dyDescent="0.3">
      <c r="A4215">
        <v>10.5</v>
      </c>
      <c r="B4215">
        <v>20.212</v>
      </c>
    </row>
    <row r="4216" spans="1:2" x14ac:dyDescent="0.3">
      <c r="A4216">
        <v>10.199999999999999</v>
      </c>
      <c r="B4216">
        <v>20.161000000000001</v>
      </c>
    </row>
    <row r="4217" spans="1:2" x14ac:dyDescent="0.3">
      <c r="A4217">
        <v>10.199999999999999</v>
      </c>
      <c r="B4217">
        <v>20.149000000000001</v>
      </c>
    </row>
    <row r="4218" spans="1:2" x14ac:dyDescent="0.3">
      <c r="A4218">
        <v>2.8</v>
      </c>
      <c r="B4218">
        <v>20.14</v>
      </c>
    </row>
    <row r="4219" spans="1:2" x14ac:dyDescent="0.3">
      <c r="A4219">
        <v>14.3</v>
      </c>
      <c r="B4219">
        <v>20.091999999999999</v>
      </c>
    </row>
    <row r="4220" spans="1:2" x14ac:dyDescent="0.3">
      <c r="A4220">
        <v>13.7</v>
      </c>
      <c r="B4220">
        <v>20.091999999999999</v>
      </c>
    </row>
    <row r="4221" spans="1:2" x14ac:dyDescent="0.3">
      <c r="A4221">
        <v>12.4</v>
      </c>
      <c r="B4221">
        <v>20.074999999999999</v>
      </c>
    </row>
    <row r="4222" spans="1:2" x14ac:dyDescent="0.3">
      <c r="A4222">
        <v>7.5</v>
      </c>
      <c r="B4222">
        <v>20.071999999999999</v>
      </c>
    </row>
    <row r="4223" spans="1:2" x14ac:dyDescent="0.3">
      <c r="A4223">
        <v>3.8</v>
      </c>
      <c r="B4223">
        <v>20.068000000000001</v>
      </c>
    </row>
    <row r="4224" spans="1:2" x14ac:dyDescent="0.3">
      <c r="A4224">
        <v>2.5</v>
      </c>
      <c r="B4224">
        <v>20.067</v>
      </c>
    </row>
    <row r="4225" spans="1:2" x14ac:dyDescent="0.3">
      <c r="A4225">
        <v>47</v>
      </c>
      <c r="B4225">
        <v>20.041</v>
      </c>
    </row>
    <row r="4226" spans="1:2" x14ac:dyDescent="0.3">
      <c r="A4226">
        <v>3</v>
      </c>
      <c r="B4226">
        <v>20.024999999999999</v>
      </c>
    </row>
    <row r="4227" spans="1:2" x14ac:dyDescent="0.3">
      <c r="A4227">
        <v>4.5</v>
      </c>
      <c r="B4227">
        <v>19.975999999999999</v>
      </c>
    </row>
    <row r="4228" spans="1:2" x14ac:dyDescent="0.3">
      <c r="A4228">
        <v>3.2</v>
      </c>
      <c r="B4228">
        <v>19.96</v>
      </c>
    </row>
    <row r="4229" spans="1:2" x14ac:dyDescent="0.3">
      <c r="A4229">
        <v>17</v>
      </c>
      <c r="B4229">
        <v>19.89</v>
      </c>
    </row>
    <row r="4230" spans="1:2" x14ac:dyDescent="0.3">
      <c r="A4230">
        <v>10</v>
      </c>
      <c r="B4230">
        <v>19.834</v>
      </c>
    </row>
    <row r="4231" spans="1:2" x14ac:dyDescent="0.3">
      <c r="A4231">
        <v>88</v>
      </c>
      <c r="B4231">
        <v>19.815999999999999</v>
      </c>
    </row>
    <row r="4232" spans="1:2" x14ac:dyDescent="0.3">
      <c r="A4232">
        <v>4.2</v>
      </c>
      <c r="B4232">
        <v>19.815000000000001</v>
      </c>
    </row>
    <row r="4233" spans="1:2" x14ac:dyDescent="0.3">
      <c r="A4233">
        <v>15</v>
      </c>
      <c r="B4233">
        <v>19.795999999999999</v>
      </c>
    </row>
    <row r="4234" spans="1:2" x14ac:dyDescent="0.3">
      <c r="A4234">
        <v>10</v>
      </c>
      <c r="B4234">
        <v>19.794</v>
      </c>
    </row>
    <row r="4235" spans="1:2" x14ac:dyDescent="0.3">
      <c r="A4235">
        <v>152</v>
      </c>
      <c r="B4235">
        <v>19.771000000000001</v>
      </c>
    </row>
    <row r="4236" spans="1:2" x14ac:dyDescent="0.3">
      <c r="A4236">
        <v>7.6</v>
      </c>
      <c r="B4236">
        <v>19.768000000000001</v>
      </c>
    </row>
    <row r="4237" spans="1:2" x14ac:dyDescent="0.3">
      <c r="A4237">
        <v>10</v>
      </c>
      <c r="B4237">
        <v>19.765000000000001</v>
      </c>
    </row>
    <row r="4238" spans="1:2" x14ac:dyDescent="0.3">
      <c r="A4238">
        <v>11.9</v>
      </c>
      <c r="B4238">
        <v>19.745000000000001</v>
      </c>
    </row>
    <row r="4239" spans="1:2" x14ac:dyDescent="0.3">
      <c r="A4239">
        <v>49.8</v>
      </c>
      <c r="B4239">
        <v>19.739999999999998</v>
      </c>
    </row>
    <row r="4240" spans="1:2" x14ac:dyDescent="0.3">
      <c r="A4240">
        <v>567</v>
      </c>
      <c r="B4240">
        <v>19.721</v>
      </c>
    </row>
    <row r="4241" spans="1:2" x14ac:dyDescent="0.3">
      <c r="A4241">
        <v>6.6</v>
      </c>
      <c r="B4241">
        <v>19.716999999999999</v>
      </c>
    </row>
    <row r="4242" spans="1:2" x14ac:dyDescent="0.3">
      <c r="A4242">
        <v>15.6</v>
      </c>
      <c r="B4242">
        <v>19.7</v>
      </c>
    </row>
    <row r="4243" spans="1:2" x14ac:dyDescent="0.3">
      <c r="A4243">
        <v>7.5</v>
      </c>
      <c r="B4243">
        <v>19.684000000000001</v>
      </c>
    </row>
    <row r="4244" spans="1:2" x14ac:dyDescent="0.3">
      <c r="A4244">
        <v>3</v>
      </c>
      <c r="B4244">
        <v>19.684000000000001</v>
      </c>
    </row>
    <row r="4245" spans="1:2" x14ac:dyDescent="0.3">
      <c r="A4245">
        <v>9</v>
      </c>
      <c r="B4245">
        <v>19.658000000000001</v>
      </c>
    </row>
    <row r="4246" spans="1:2" x14ac:dyDescent="0.3">
      <c r="A4246">
        <v>3.2</v>
      </c>
      <c r="B4246">
        <v>19.643999999999998</v>
      </c>
    </row>
    <row r="4247" spans="1:2" x14ac:dyDescent="0.3">
      <c r="A4247">
        <v>4</v>
      </c>
      <c r="B4247">
        <v>19.626999999999999</v>
      </c>
    </row>
    <row r="4248" spans="1:2" x14ac:dyDescent="0.3">
      <c r="A4248">
        <v>5.7</v>
      </c>
      <c r="B4248">
        <v>19.614999999999998</v>
      </c>
    </row>
    <row r="4249" spans="1:2" x14ac:dyDescent="0.3">
      <c r="A4249">
        <v>5</v>
      </c>
      <c r="B4249">
        <v>19.608000000000001</v>
      </c>
    </row>
    <row r="4250" spans="1:2" x14ac:dyDescent="0.3">
      <c r="A4250">
        <v>4</v>
      </c>
      <c r="B4250">
        <v>19.597000000000001</v>
      </c>
    </row>
    <row r="4251" spans="1:2" x14ac:dyDescent="0.3">
      <c r="A4251">
        <v>6.9</v>
      </c>
      <c r="B4251">
        <v>19.584320000000002</v>
      </c>
    </row>
    <row r="4252" spans="1:2" x14ac:dyDescent="0.3">
      <c r="A4252">
        <v>8</v>
      </c>
      <c r="B4252">
        <v>19.562999999999999</v>
      </c>
    </row>
    <row r="4253" spans="1:2" x14ac:dyDescent="0.3">
      <c r="A4253">
        <v>3.9</v>
      </c>
      <c r="B4253">
        <v>19.554919999999999</v>
      </c>
    </row>
    <row r="4254" spans="1:2" x14ac:dyDescent="0.3">
      <c r="A4254">
        <v>4.2</v>
      </c>
      <c r="B4254">
        <v>19.535</v>
      </c>
    </row>
    <row r="4255" spans="1:2" x14ac:dyDescent="0.3">
      <c r="A4255">
        <v>38</v>
      </c>
      <c r="B4255">
        <v>19.527999999999999</v>
      </c>
    </row>
    <row r="4256" spans="1:2" x14ac:dyDescent="0.3">
      <c r="A4256">
        <v>10</v>
      </c>
      <c r="B4256">
        <v>19.498000000000001</v>
      </c>
    </row>
    <row r="4257" spans="1:2" x14ac:dyDescent="0.3">
      <c r="A4257">
        <v>3.4</v>
      </c>
      <c r="B4257">
        <v>19.474</v>
      </c>
    </row>
    <row r="4258" spans="1:2" x14ac:dyDescent="0.3">
      <c r="A4258">
        <v>3.2</v>
      </c>
      <c r="B4258">
        <v>19.465</v>
      </c>
    </row>
    <row r="4259" spans="1:2" x14ac:dyDescent="0.3">
      <c r="A4259">
        <v>42.3</v>
      </c>
      <c r="B4259">
        <v>19.46</v>
      </c>
    </row>
    <row r="4260" spans="1:2" x14ac:dyDescent="0.3">
      <c r="A4260">
        <v>116</v>
      </c>
      <c r="B4260">
        <v>19.454999999999998</v>
      </c>
    </row>
    <row r="4261" spans="1:2" x14ac:dyDescent="0.3">
      <c r="A4261">
        <v>11.8</v>
      </c>
      <c r="B4261">
        <v>19.446999999999999</v>
      </c>
    </row>
    <row r="4262" spans="1:2" x14ac:dyDescent="0.3">
      <c r="A4262">
        <v>44</v>
      </c>
      <c r="B4262">
        <v>19.446000000000002</v>
      </c>
    </row>
    <row r="4263" spans="1:2" x14ac:dyDescent="0.3">
      <c r="A4263">
        <v>9.9</v>
      </c>
      <c r="B4263">
        <v>19.445</v>
      </c>
    </row>
    <row r="4264" spans="1:2" x14ac:dyDescent="0.3">
      <c r="A4264">
        <v>5.4</v>
      </c>
      <c r="B4264">
        <v>19.445</v>
      </c>
    </row>
    <row r="4265" spans="1:2" x14ac:dyDescent="0.3">
      <c r="A4265">
        <v>2.6</v>
      </c>
      <c r="B4265">
        <v>19.428999999999998</v>
      </c>
    </row>
    <row r="4266" spans="1:2" x14ac:dyDescent="0.3">
      <c r="A4266">
        <v>11.2</v>
      </c>
      <c r="B4266">
        <v>19.416</v>
      </c>
    </row>
    <row r="4267" spans="1:2" x14ac:dyDescent="0.3">
      <c r="A4267">
        <v>3.5</v>
      </c>
      <c r="B4267">
        <v>19.392240000000001</v>
      </c>
    </row>
    <row r="4268" spans="1:2" x14ac:dyDescent="0.3">
      <c r="A4268">
        <v>4</v>
      </c>
      <c r="B4268">
        <v>19.390999999999998</v>
      </c>
    </row>
    <row r="4269" spans="1:2" x14ac:dyDescent="0.3">
      <c r="A4269">
        <v>118</v>
      </c>
      <c r="B4269">
        <v>19.385000000000002</v>
      </c>
    </row>
    <row r="4270" spans="1:2" x14ac:dyDescent="0.3">
      <c r="A4270">
        <v>2.4</v>
      </c>
      <c r="B4270">
        <v>19.378</v>
      </c>
    </row>
    <row r="4271" spans="1:2" x14ac:dyDescent="0.3">
      <c r="A4271">
        <v>7.5</v>
      </c>
      <c r="B4271">
        <v>19.344000000000001</v>
      </c>
    </row>
    <row r="4272" spans="1:2" x14ac:dyDescent="0.3">
      <c r="A4272">
        <v>3.2</v>
      </c>
      <c r="B4272">
        <v>19.297999999999998</v>
      </c>
    </row>
    <row r="4273" spans="1:2" x14ac:dyDescent="0.3">
      <c r="A4273">
        <v>10</v>
      </c>
      <c r="B4273">
        <v>19.265000000000001</v>
      </c>
    </row>
    <row r="4274" spans="1:2" x14ac:dyDescent="0.3">
      <c r="A4274">
        <v>9.9</v>
      </c>
      <c r="B4274">
        <v>19.260999999999999</v>
      </c>
    </row>
    <row r="4275" spans="1:2" x14ac:dyDescent="0.3">
      <c r="A4275">
        <v>2.6</v>
      </c>
      <c r="B4275">
        <v>19.245000000000001</v>
      </c>
    </row>
    <row r="4276" spans="1:2" x14ac:dyDescent="0.3">
      <c r="A4276">
        <v>5.4</v>
      </c>
      <c r="B4276">
        <v>19.213000000000001</v>
      </c>
    </row>
    <row r="4277" spans="1:2" x14ac:dyDescent="0.3">
      <c r="A4277">
        <v>150</v>
      </c>
      <c r="B4277">
        <v>19.146000000000001</v>
      </c>
    </row>
    <row r="4278" spans="1:2" x14ac:dyDescent="0.3">
      <c r="A4278">
        <v>9.9</v>
      </c>
      <c r="B4278">
        <v>19.143000000000001</v>
      </c>
    </row>
    <row r="4279" spans="1:2" x14ac:dyDescent="0.3">
      <c r="A4279">
        <v>6.5</v>
      </c>
      <c r="B4279">
        <v>19.135000000000002</v>
      </c>
    </row>
    <row r="4280" spans="1:2" x14ac:dyDescent="0.3">
      <c r="A4280">
        <v>3.2</v>
      </c>
      <c r="B4280">
        <v>19.128</v>
      </c>
    </row>
    <row r="4281" spans="1:2" x14ac:dyDescent="0.3">
      <c r="A4281">
        <v>4</v>
      </c>
      <c r="B4281">
        <v>19.094000000000001</v>
      </c>
    </row>
    <row r="4282" spans="1:2" x14ac:dyDescent="0.3">
      <c r="A4282">
        <v>9</v>
      </c>
      <c r="B4282">
        <v>19.058</v>
      </c>
    </row>
    <row r="4283" spans="1:2" x14ac:dyDescent="0.3">
      <c r="A4283">
        <v>8</v>
      </c>
      <c r="B4283">
        <v>19.047999999999998</v>
      </c>
    </row>
    <row r="4284" spans="1:2" x14ac:dyDescent="0.3">
      <c r="A4284">
        <v>10</v>
      </c>
      <c r="B4284">
        <v>19.03</v>
      </c>
    </row>
    <row r="4285" spans="1:2" x14ac:dyDescent="0.3">
      <c r="A4285">
        <v>4.5999999999999996</v>
      </c>
      <c r="B4285">
        <v>19.010000000000002</v>
      </c>
    </row>
    <row r="4286" spans="1:2" x14ac:dyDescent="0.3">
      <c r="A4286">
        <v>3</v>
      </c>
      <c r="B4286">
        <v>18.954999999999998</v>
      </c>
    </row>
    <row r="4287" spans="1:2" x14ac:dyDescent="0.3">
      <c r="A4287">
        <v>4.3</v>
      </c>
      <c r="B4287">
        <v>18.945</v>
      </c>
    </row>
    <row r="4288" spans="1:2" x14ac:dyDescent="0.3">
      <c r="A4288">
        <v>5.0999999999999996</v>
      </c>
      <c r="B4288">
        <v>18.937000000000001</v>
      </c>
    </row>
    <row r="4289" spans="1:2" x14ac:dyDescent="0.3">
      <c r="A4289">
        <v>4.8</v>
      </c>
      <c r="B4289">
        <v>18.917999999999999</v>
      </c>
    </row>
    <row r="4290" spans="1:2" x14ac:dyDescent="0.3">
      <c r="A4290">
        <v>49.8</v>
      </c>
      <c r="B4290">
        <v>18.884</v>
      </c>
    </row>
    <row r="4291" spans="1:2" x14ac:dyDescent="0.3">
      <c r="A4291">
        <v>9.4</v>
      </c>
      <c r="B4291">
        <v>18.872</v>
      </c>
    </row>
    <row r="4292" spans="1:2" x14ac:dyDescent="0.3">
      <c r="A4292">
        <v>9.9</v>
      </c>
      <c r="B4292">
        <v>18.864999999999998</v>
      </c>
    </row>
    <row r="4293" spans="1:2" x14ac:dyDescent="0.3">
      <c r="A4293">
        <v>11.5</v>
      </c>
      <c r="B4293">
        <v>18.829000000000001</v>
      </c>
    </row>
    <row r="4294" spans="1:2" x14ac:dyDescent="0.3">
      <c r="A4294">
        <v>10</v>
      </c>
      <c r="B4294">
        <v>18.826000000000001</v>
      </c>
    </row>
    <row r="4295" spans="1:2" x14ac:dyDescent="0.3">
      <c r="A4295">
        <v>20.8</v>
      </c>
      <c r="B4295">
        <v>18.794720000000002</v>
      </c>
    </row>
    <row r="4296" spans="1:2" x14ac:dyDescent="0.3">
      <c r="A4296">
        <v>10</v>
      </c>
      <c r="B4296">
        <v>18.791</v>
      </c>
    </row>
    <row r="4297" spans="1:2" x14ac:dyDescent="0.3">
      <c r="A4297">
        <v>6.7</v>
      </c>
      <c r="B4297">
        <v>18.786000000000001</v>
      </c>
    </row>
    <row r="4298" spans="1:2" x14ac:dyDescent="0.3">
      <c r="A4298">
        <v>9</v>
      </c>
      <c r="B4298">
        <v>18.780999999999999</v>
      </c>
    </row>
    <row r="4299" spans="1:2" x14ac:dyDescent="0.3">
      <c r="A4299">
        <v>2.8</v>
      </c>
      <c r="B4299">
        <v>18.77</v>
      </c>
    </row>
    <row r="4300" spans="1:2" x14ac:dyDescent="0.3">
      <c r="A4300">
        <v>814.4</v>
      </c>
      <c r="B4300">
        <v>18.748000000000001</v>
      </c>
    </row>
    <row r="4301" spans="1:2" x14ac:dyDescent="0.3">
      <c r="A4301">
        <v>8.8000000000000007</v>
      </c>
      <c r="B4301">
        <v>18.748000000000001</v>
      </c>
    </row>
    <row r="4302" spans="1:2" x14ac:dyDescent="0.3">
      <c r="A4302">
        <v>3.9</v>
      </c>
      <c r="B4302">
        <v>18.725000000000001</v>
      </c>
    </row>
    <row r="4303" spans="1:2" x14ac:dyDescent="0.3">
      <c r="A4303">
        <v>3</v>
      </c>
      <c r="B4303">
        <v>18.702000000000002</v>
      </c>
    </row>
    <row r="4304" spans="1:2" x14ac:dyDescent="0.3">
      <c r="A4304">
        <v>2.8</v>
      </c>
      <c r="B4304">
        <v>18.696999999999999</v>
      </c>
    </row>
    <row r="4305" spans="1:2" x14ac:dyDescent="0.3">
      <c r="A4305">
        <v>10</v>
      </c>
      <c r="B4305">
        <v>18.684999999999999</v>
      </c>
    </row>
    <row r="4306" spans="1:2" x14ac:dyDescent="0.3">
      <c r="A4306">
        <v>8</v>
      </c>
      <c r="B4306">
        <v>18.670999999999999</v>
      </c>
    </row>
    <row r="4307" spans="1:2" x14ac:dyDescent="0.3">
      <c r="A4307">
        <v>4</v>
      </c>
      <c r="B4307">
        <v>18.669</v>
      </c>
    </row>
    <row r="4308" spans="1:2" x14ac:dyDescent="0.3">
      <c r="A4308">
        <v>11</v>
      </c>
      <c r="B4308">
        <v>18.663</v>
      </c>
    </row>
    <row r="4309" spans="1:2" x14ac:dyDescent="0.3">
      <c r="A4309">
        <v>10.5</v>
      </c>
      <c r="B4309">
        <v>18.646000000000001</v>
      </c>
    </row>
    <row r="4310" spans="1:2" x14ac:dyDescent="0.3">
      <c r="A4310">
        <v>10</v>
      </c>
      <c r="B4310">
        <v>18.643000000000001</v>
      </c>
    </row>
    <row r="4311" spans="1:2" x14ac:dyDescent="0.3">
      <c r="A4311">
        <v>10.1</v>
      </c>
      <c r="B4311">
        <v>18.591000000000001</v>
      </c>
    </row>
    <row r="4312" spans="1:2" x14ac:dyDescent="0.3">
      <c r="A4312">
        <v>5</v>
      </c>
      <c r="B4312">
        <v>18.577999999999999</v>
      </c>
    </row>
    <row r="4313" spans="1:2" x14ac:dyDescent="0.3">
      <c r="A4313">
        <v>8</v>
      </c>
      <c r="B4313">
        <v>18.568999999999999</v>
      </c>
    </row>
    <row r="4314" spans="1:2" x14ac:dyDescent="0.3">
      <c r="A4314">
        <v>84</v>
      </c>
      <c r="B4314">
        <v>18.553000000000001</v>
      </c>
    </row>
    <row r="4315" spans="1:2" x14ac:dyDescent="0.3">
      <c r="A4315">
        <v>10</v>
      </c>
      <c r="B4315">
        <v>18.548999999999999</v>
      </c>
    </row>
    <row r="4316" spans="1:2" x14ac:dyDescent="0.3">
      <c r="A4316">
        <v>10</v>
      </c>
      <c r="B4316">
        <v>18.52</v>
      </c>
    </row>
    <row r="4317" spans="1:2" x14ac:dyDescent="0.3">
      <c r="A4317">
        <v>2.4</v>
      </c>
      <c r="B4317">
        <v>18.481000000000002</v>
      </c>
    </row>
    <row r="4318" spans="1:2" x14ac:dyDescent="0.3">
      <c r="A4318">
        <v>5</v>
      </c>
      <c r="B4318">
        <v>18.469000000000001</v>
      </c>
    </row>
    <row r="4319" spans="1:2" x14ac:dyDescent="0.3">
      <c r="A4319">
        <v>2.4</v>
      </c>
      <c r="B4319">
        <v>18.434000000000001</v>
      </c>
    </row>
    <row r="4320" spans="1:2" x14ac:dyDescent="0.3">
      <c r="A4320">
        <v>261.8</v>
      </c>
      <c r="B4320">
        <v>18.390999999999998</v>
      </c>
    </row>
    <row r="4321" spans="1:2" x14ac:dyDescent="0.3">
      <c r="A4321">
        <v>5.0999999999999996</v>
      </c>
      <c r="B4321">
        <v>18.387</v>
      </c>
    </row>
    <row r="4322" spans="1:2" x14ac:dyDescent="0.3">
      <c r="A4322">
        <v>10</v>
      </c>
      <c r="B4322">
        <v>18.324000000000002</v>
      </c>
    </row>
    <row r="4323" spans="1:2" x14ac:dyDescent="0.3">
      <c r="A4323">
        <v>15</v>
      </c>
      <c r="B4323">
        <v>18.314</v>
      </c>
    </row>
    <row r="4324" spans="1:2" x14ac:dyDescent="0.3">
      <c r="A4324">
        <v>7</v>
      </c>
      <c r="B4324">
        <v>18.283000000000001</v>
      </c>
    </row>
    <row r="4325" spans="1:2" x14ac:dyDescent="0.3">
      <c r="A4325">
        <v>3.5</v>
      </c>
      <c r="B4325">
        <v>18.231919999999999</v>
      </c>
    </row>
    <row r="4326" spans="1:2" x14ac:dyDescent="0.3">
      <c r="A4326">
        <v>2.2000000000000002</v>
      </c>
      <c r="B4326">
        <v>18.227</v>
      </c>
    </row>
    <row r="4327" spans="1:2" x14ac:dyDescent="0.3">
      <c r="A4327">
        <v>5</v>
      </c>
      <c r="B4327">
        <v>18.22</v>
      </c>
    </row>
    <row r="4328" spans="1:2" x14ac:dyDescent="0.3">
      <c r="A4328">
        <v>10</v>
      </c>
      <c r="B4328">
        <v>18.209</v>
      </c>
    </row>
    <row r="4329" spans="1:2" x14ac:dyDescent="0.3">
      <c r="A4329">
        <v>4.7</v>
      </c>
      <c r="B4329">
        <v>18.206</v>
      </c>
    </row>
    <row r="4330" spans="1:2" x14ac:dyDescent="0.3">
      <c r="A4330">
        <v>3.2</v>
      </c>
      <c r="B4330">
        <v>18.204000000000001</v>
      </c>
    </row>
    <row r="4331" spans="1:2" x14ac:dyDescent="0.3">
      <c r="A4331">
        <v>3.5</v>
      </c>
      <c r="B4331">
        <v>18.13</v>
      </c>
    </row>
    <row r="4332" spans="1:2" x14ac:dyDescent="0.3">
      <c r="A4332">
        <v>3.5</v>
      </c>
      <c r="B4332">
        <v>18.120999999999999</v>
      </c>
    </row>
    <row r="4333" spans="1:2" x14ac:dyDescent="0.3">
      <c r="A4333">
        <v>11</v>
      </c>
      <c r="B4333">
        <v>18.111000000000001</v>
      </c>
    </row>
    <row r="4334" spans="1:2" x14ac:dyDescent="0.3">
      <c r="A4334">
        <v>29.7</v>
      </c>
      <c r="B4334">
        <v>18.103999999999999</v>
      </c>
    </row>
    <row r="4335" spans="1:2" x14ac:dyDescent="0.3">
      <c r="A4335">
        <v>4.5</v>
      </c>
      <c r="B4335">
        <v>18.103999999999999</v>
      </c>
    </row>
    <row r="4336" spans="1:2" x14ac:dyDescent="0.3">
      <c r="A4336">
        <v>8.5</v>
      </c>
      <c r="B4336">
        <v>18.094000000000001</v>
      </c>
    </row>
    <row r="4337" spans="1:2" x14ac:dyDescent="0.3">
      <c r="A4337">
        <v>10.6</v>
      </c>
      <c r="B4337">
        <v>18.085999999999999</v>
      </c>
    </row>
    <row r="4338" spans="1:2" x14ac:dyDescent="0.3">
      <c r="A4338">
        <v>5.3</v>
      </c>
      <c r="B4338">
        <v>18.085840000000001</v>
      </c>
    </row>
    <row r="4339" spans="1:2" x14ac:dyDescent="0.3">
      <c r="A4339">
        <v>8</v>
      </c>
      <c r="B4339">
        <v>18.071000000000002</v>
      </c>
    </row>
    <row r="4340" spans="1:2" x14ac:dyDescent="0.3">
      <c r="A4340">
        <v>6.1</v>
      </c>
      <c r="B4340">
        <v>18.065000000000001</v>
      </c>
    </row>
    <row r="4341" spans="1:2" x14ac:dyDescent="0.3">
      <c r="A4341">
        <v>10</v>
      </c>
      <c r="B4341">
        <v>18.062999999999999</v>
      </c>
    </row>
    <row r="4342" spans="1:2" x14ac:dyDescent="0.3">
      <c r="A4342">
        <v>8.4</v>
      </c>
      <c r="B4342">
        <v>18.061</v>
      </c>
    </row>
    <row r="4343" spans="1:2" x14ac:dyDescent="0.3">
      <c r="A4343">
        <v>8</v>
      </c>
      <c r="B4343">
        <v>18.056999999999999</v>
      </c>
    </row>
    <row r="4344" spans="1:2" x14ac:dyDescent="0.3">
      <c r="A4344">
        <v>12</v>
      </c>
      <c r="B4344">
        <v>18.055</v>
      </c>
    </row>
    <row r="4345" spans="1:2" x14ac:dyDescent="0.3">
      <c r="A4345">
        <v>2.8</v>
      </c>
      <c r="B4345">
        <v>18.045000000000002</v>
      </c>
    </row>
    <row r="4346" spans="1:2" x14ac:dyDescent="0.3">
      <c r="A4346">
        <v>5</v>
      </c>
      <c r="B4346">
        <v>18.021999999999998</v>
      </c>
    </row>
    <row r="4347" spans="1:2" x14ac:dyDescent="0.3">
      <c r="A4347">
        <v>10</v>
      </c>
      <c r="B4347">
        <v>18.010999999999999</v>
      </c>
    </row>
    <row r="4348" spans="1:2" x14ac:dyDescent="0.3">
      <c r="A4348">
        <v>79.900000000000006</v>
      </c>
      <c r="B4348">
        <v>17.981000000000002</v>
      </c>
    </row>
    <row r="4349" spans="1:2" x14ac:dyDescent="0.3">
      <c r="A4349">
        <v>5.4</v>
      </c>
      <c r="B4349">
        <v>17.96</v>
      </c>
    </row>
    <row r="4350" spans="1:2" x14ac:dyDescent="0.3">
      <c r="A4350">
        <v>3.2</v>
      </c>
      <c r="B4350">
        <v>17.931000000000001</v>
      </c>
    </row>
    <row r="4351" spans="1:2" x14ac:dyDescent="0.3">
      <c r="A4351">
        <v>4.4000000000000004</v>
      </c>
      <c r="B4351">
        <v>17.895</v>
      </c>
    </row>
    <row r="4352" spans="1:2" x14ac:dyDescent="0.3">
      <c r="A4352">
        <v>12.4</v>
      </c>
      <c r="B4352">
        <v>17.89</v>
      </c>
    </row>
    <row r="4353" spans="1:2" x14ac:dyDescent="0.3">
      <c r="A4353">
        <v>2.6</v>
      </c>
      <c r="B4353">
        <v>17.861999999999998</v>
      </c>
    </row>
    <row r="4354" spans="1:2" x14ac:dyDescent="0.3">
      <c r="A4354">
        <v>7.6</v>
      </c>
      <c r="B4354">
        <v>17.853000000000002</v>
      </c>
    </row>
    <row r="4355" spans="1:2" x14ac:dyDescent="0.3">
      <c r="A4355">
        <v>3.6</v>
      </c>
      <c r="B4355">
        <v>17.847999999999999</v>
      </c>
    </row>
    <row r="4356" spans="1:2" x14ac:dyDescent="0.3">
      <c r="A4356">
        <v>5.3</v>
      </c>
      <c r="B4356">
        <v>17.823</v>
      </c>
    </row>
    <row r="4357" spans="1:2" x14ac:dyDescent="0.3">
      <c r="A4357">
        <v>5.5</v>
      </c>
      <c r="B4357">
        <v>17.821000000000002</v>
      </c>
    </row>
    <row r="4358" spans="1:2" x14ac:dyDescent="0.3">
      <c r="A4358">
        <v>3.2</v>
      </c>
      <c r="B4358">
        <v>17.82</v>
      </c>
    </row>
    <row r="4359" spans="1:2" x14ac:dyDescent="0.3">
      <c r="A4359">
        <v>67</v>
      </c>
      <c r="B4359">
        <v>17.817</v>
      </c>
    </row>
    <row r="4360" spans="1:2" x14ac:dyDescent="0.3">
      <c r="A4360">
        <v>4</v>
      </c>
      <c r="B4360">
        <v>17.811</v>
      </c>
    </row>
    <row r="4361" spans="1:2" x14ac:dyDescent="0.3">
      <c r="A4361">
        <v>16</v>
      </c>
      <c r="B4361">
        <v>17.797000000000001</v>
      </c>
    </row>
    <row r="4362" spans="1:2" x14ac:dyDescent="0.3">
      <c r="A4362">
        <v>6</v>
      </c>
      <c r="B4362">
        <v>17.795000000000002</v>
      </c>
    </row>
    <row r="4363" spans="1:2" x14ac:dyDescent="0.3">
      <c r="A4363">
        <v>65.7</v>
      </c>
      <c r="B4363">
        <v>17.791</v>
      </c>
    </row>
    <row r="4364" spans="1:2" x14ac:dyDescent="0.3">
      <c r="A4364">
        <v>8.1999999999999993</v>
      </c>
      <c r="B4364">
        <v>17.777000000000001</v>
      </c>
    </row>
    <row r="4365" spans="1:2" x14ac:dyDescent="0.3">
      <c r="A4365">
        <v>10</v>
      </c>
      <c r="B4365">
        <v>17.771000000000001</v>
      </c>
    </row>
    <row r="4366" spans="1:2" x14ac:dyDescent="0.3">
      <c r="A4366">
        <v>3.4</v>
      </c>
      <c r="B4366">
        <v>17.757000000000001</v>
      </c>
    </row>
    <row r="4367" spans="1:2" x14ac:dyDescent="0.3">
      <c r="A4367">
        <v>4.8</v>
      </c>
      <c r="B4367">
        <v>17.756</v>
      </c>
    </row>
    <row r="4368" spans="1:2" x14ac:dyDescent="0.3">
      <c r="A4368">
        <v>2.9</v>
      </c>
      <c r="B4368">
        <v>17.744</v>
      </c>
    </row>
    <row r="4369" spans="1:2" x14ac:dyDescent="0.3">
      <c r="A4369">
        <v>6.3</v>
      </c>
      <c r="B4369">
        <v>17.739000000000001</v>
      </c>
    </row>
    <row r="4370" spans="1:2" x14ac:dyDescent="0.3">
      <c r="A4370">
        <v>12</v>
      </c>
      <c r="B4370">
        <v>17.725999999999999</v>
      </c>
    </row>
    <row r="4371" spans="1:2" x14ac:dyDescent="0.3">
      <c r="A4371">
        <v>2.8</v>
      </c>
      <c r="B4371">
        <v>17.721</v>
      </c>
    </row>
    <row r="4372" spans="1:2" x14ac:dyDescent="0.3">
      <c r="A4372">
        <v>10</v>
      </c>
      <c r="B4372">
        <v>17.709</v>
      </c>
    </row>
    <row r="4373" spans="1:2" x14ac:dyDescent="0.3">
      <c r="A4373">
        <v>3.8</v>
      </c>
      <c r="B4373">
        <v>17.681159999999998</v>
      </c>
    </row>
    <row r="4374" spans="1:2" x14ac:dyDescent="0.3">
      <c r="A4374">
        <v>3.4</v>
      </c>
      <c r="B4374">
        <v>17.678000000000001</v>
      </c>
    </row>
    <row r="4375" spans="1:2" x14ac:dyDescent="0.3">
      <c r="A4375">
        <v>18</v>
      </c>
      <c r="B4375">
        <v>17.648</v>
      </c>
    </row>
    <row r="4376" spans="1:2" x14ac:dyDescent="0.3">
      <c r="A4376">
        <v>25</v>
      </c>
      <c r="B4376">
        <v>17.632000000000001</v>
      </c>
    </row>
    <row r="4377" spans="1:2" x14ac:dyDescent="0.3">
      <c r="A4377">
        <v>8.4</v>
      </c>
      <c r="B4377">
        <v>17.582999999999998</v>
      </c>
    </row>
    <row r="4378" spans="1:2" x14ac:dyDescent="0.3">
      <c r="A4378">
        <v>6.8</v>
      </c>
      <c r="B4378">
        <v>17.577999999999999</v>
      </c>
    </row>
    <row r="4379" spans="1:2" x14ac:dyDescent="0.3">
      <c r="A4379">
        <v>2.6</v>
      </c>
      <c r="B4379">
        <v>17.574999999999999</v>
      </c>
    </row>
    <row r="4380" spans="1:2" x14ac:dyDescent="0.3">
      <c r="A4380">
        <v>7.1</v>
      </c>
      <c r="B4380">
        <v>17.518000000000001</v>
      </c>
    </row>
    <row r="4381" spans="1:2" x14ac:dyDescent="0.3">
      <c r="A4381">
        <v>10</v>
      </c>
      <c r="B4381">
        <v>17.463999999999999</v>
      </c>
    </row>
    <row r="4382" spans="1:2" x14ac:dyDescent="0.3">
      <c r="A4382">
        <v>9.5</v>
      </c>
      <c r="B4382">
        <v>17.434000000000001</v>
      </c>
    </row>
    <row r="4383" spans="1:2" x14ac:dyDescent="0.3">
      <c r="A4383">
        <v>49.9</v>
      </c>
      <c r="B4383">
        <v>17.393000000000001</v>
      </c>
    </row>
    <row r="4384" spans="1:2" x14ac:dyDescent="0.3">
      <c r="A4384">
        <v>6.6</v>
      </c>
      <c r="B4384">
        <v>17.373000000000001</v>
      </c>
    </row>
    <row r="4385" spans="1:2" x14ac:dyDescent="0.3">
      <c r="A4385">
        <v>2.4</v>
      </c>
      <c r="B4385">
        <v>17.364000000000001</v>
      </c>
    </row>
    <row r="4386" spans="1:2" x14ac:dyDescent="0.3">
      <c r="A4386">
        <v>8</v>
      </c>
      <c r="B4386">
        <v>17.361999999999998</v>
      </c>
    </row>
    <row r="4387" spans="1:2" x14ac:dyDescent="0.3">
      <c r="A4387">
        <v>4.5</v>
      </c>
      <c r="B4387">
        <v>17.350999999999999</v>
      </c>
    </row>
    <row r="4388" spans="1:2" x14ac:dyDescent="0.3">
      <c r="A4388">
        <v>8.1999999999999993</v>
      </c>
      <c r="B4388">
        <v>17.350000000000001</v>
      </c>
    </row>
    <row r="4389" spans="1:2" x14ac:dyDescent="0.3">
      <c r="A4389">
        <v>8.6</v>
      </c>
      <c r="B4389">
        <v>17.334</v>
      </c>
    </row>
    <row r="4390" spans="1:2" x14ac:dyDescent="0.3">
      <c r="A4390">
        <v>6</v>
      </c>
      <c r="B4390">
        <v>17.306999999999999</v>
      </c>
    </row>
    <row r="4391" spans="1:2" x14ac:dyDescent="0.3">
      <c r="A4391">
        <v>10</v>
      </c>
      <c r="B4391">
        <v>17.292000000000002</v>
      </c>
    </row>
    <row r="4392" spans="1:2" x14ac:dyDescent="0.3">
      <c r="A4392">
        <v>10</v>
      </c>
      <c r="B4392">
        <v>17.29</v>
      </c>
    </row>
    <row r="4393" spans="1:2" x14ac:dyDescent="0.3">
      <c r="A4393">
        <v>2.5</v>
      </c>
      <c r="B4393">
        <v>17.271999999999998</v>
      </c>
    </row>
    <row r="4394" spans="1:2" x14ac:dyDescent="0.3">
      <c r="A4394">
        <v>6.8</v>
      </c>
      <c r="B4394">
        <v>17.245000000000001</v>
      </c>
    </row>
    <row r="4395" spans="1:2" x14ac:dyDescent="0.3">
      <c r="A4395">
        <v>8</v>
      </c>
      <c r="B4395">
        <v>17.236000000000001</v>
      </c>
    </row>
    <row r="4396" spans="1:2" x14ac:dyDescent="0.3">
      <c r="A4396">
        <v>10</v>
      </c>
      <c r="B4396">
        <v>17.225010000000001</v>
      </c>
    </row>
    <row r="4397" spans="1:2" x14ac:dyDescent="0.3">
      <c r="A4397">
        <v>2.2000000000000002</v>
      </c>
      <c r="B4397">
        <v>17.216999999999999</v>
      </c>
    </row>
    <row r="4398" spans="1:2" x14ac:dyDescent="0.3">
      <c r="A4398">
        <v>4.8</v>
      </c>
      <c r="B4398">
        <v>17.158000000000001</v>
      </c>
    </row>
    <row r="4399" spans="1:2" x14ac:dyDescent="0.3">
      <c r="A4399">
        <v>10</v>
      </c>
      <c r="B4399">
        <v>17.146000000000001</v>
      </c>
    </row>
    <row r="4400" spans="1:2" x14ac:dyDescent="0.3">
      <c r="A4400">
        <v>5.0999999999999996</v>
      </c>
      <c r="B4400">
        <v>17.134</v>
      </c>
    </row>
    <row r="4401" spans="1:2" x14ac:dyDescent="0.3">
      <c r="A4401">
        <v>11.4</v>
      </c>
      <c r="B4401">
        <v>17.082000000000001</v>
      </c>
    </row>
    <row r="4402" spans="1:2" x14ac:dyDescent="0.3">
      <c r="A4402">
        <v>3.2</v>
      </c>
      <c r="B4402">
        <v>17.065999999999999</v>
      </c>
    </row>
    <row r="4403" spans="1:2" x14ac:dyDescent="0.3">
      <c r="A4403">
        <v>1</v>
      </c>
      <c r="B4403">
        <v>17.054729999999999</v>
      </c>
    </row>
    <row r="4404" spans="1:2" x14ac:dyDescent="0.3">
      <c r="A4404">
        <v>4.5</v>
      </c>
      <c r="B4404">
        <v>17.052</v>
      </c>
    </row>
    <row r="4405" spans="1:2" x14ac:dyDescent="0.3">
      <c r="A4405">
        <v>502.8</v>
      </c>
      <c r="B4405">
        <v>17.047000000000001</v>
      </c>
    </row>
    <row r="4406" spans="1:2" x14ac:dyDescent="0.3">
      <c r="A4406">
        <v>3</v>
      </c>
      <c r="B4406">
        <v>17.047000000000001</v>
      </c>
    </row>
    <row r="4407" spans="1:2" x14ac:dyDescent="0.3">
      <c r="A4407">
        <v>3</v>
      </c>
      <c r="B4407">
        <v>17.021999999999998</v>
      </c>
    </row>
    <row r="4408" spans="1:2" x14ac:dyDescent="0.3">
      <c r="A4408">
        <v>10</v>
      </c>
      <c r="B4408">
        <v>17.001000000000001</v>
      </c>
    </row>
    <row r="4409" spans="1:2" x14ac:dyDescent="0.3">
      <c r="A4409">
        <v>5.4</v>
      </c>
      <c r="B4409">
        <v>16.974</v>
      </c>
    </row>
    <row r="4410" spans="1:2" x14ac:dyDescent="0.3">
      <c r="A4410">
        <v>2</v>
      </c>
      <c r="B4410">
        <v>16.940999999999999</v>
      </c>
    </row>
    <row r="4411" spans="1:2" x14ac:dyDescent="0.3">
      <c r="A4411">
        <v>4</v>
      </c>
      <c r="B4411">
        <v>16.940000000000001</v>
      </c>
    </row>
    <row r="4412" spans="1:2" x14ac:dyDescent="0.3">
      <c r="A4412">
        <v>321.2</v>
      </c>
      <c r="B4412">
        <v>16.931999999999999</v>
      </c>
    </row>
    <row r="4413" spans="1:2" x14ac:dyDescent="0.3">
      <c r="A4413">
        <v>3.2</v>
      </c>
      <c r="B4413">
        <v>16.919</v>
      </c>
    </row>
    <row r="4414" spans="1:2" x14ac:dyDescent="0.3">
      <c r="A4414">
        <v>5</v>
      </c>
      <c r="B4414">
        <v>16.911999999999999</v>
      </c>
    </row>
    <row r="4415" spans="1:2" x14ac:dyDescent="0.3">
      <c r="A4415">
        <v>4</v>
      </c>
      <c r="B4415">
        <v>16.911999999999999</v>
      </c>
    </row>
    <row r="4416" spans="1:2" x14ac:dyDescent="0.3">
      <c r="A4416">
        <v>4</v>
      </c>
      <c r="B4416">
        <v>16.899999999999999</v>
      </c>
    </row>
    <row r="4417" spans="1:2" x14ac:dyDescent="0.3">
      <c r="A4417">
        <v>10</v>
      </c>
      <c r="B4417">
        <v>16.888000000000002</v>
      </c>
    </row>
    <row r="4418" spans="1:2" x14ac:dyDescent="0.3">
      <c r="A4418">
        <v>5.8</v>
      </c>
      <c r="B4418">
        <v>16.83738</v>
      </c>
    </row>
    <row r="4419" spans="1:2" x14ac:dyDescent="0.3">
      <c r="A4419">
        <v>1803.6</v>
      </c>
      <c r="B4419">
        <v>16.812999999999999</v>
      </c>
    </row>
    <row r="4420" spans="1:2" x14ac:dyDescent="0.3">
      <c r="A4420">
        <v>2.8</v>
      </c>
      <c r="B4420">
        <v>16.812000000000001</v>
      </c>
    </row>
    <row r="4421" spans="1:2" x14ac:dyDescent="0.3">
      <c r="A4421">
        <v>3.4</v>
      </c>
      <c r="B4421">
        <v>16.795000000000002</v>
      </c>
    </row>
    <row r="4422" spans="1:2" x14ac:dyDescent="0.3">
      <c r="A4422">
        <v>49.8</v>
      </c>
      <c r="B4422">
        <v>16.792000000000002</v>
      </c>
    </row>
    <row r="4423" spans="1:2" x14ac:dyDescent="0.3">
      <c r="A4423">
        <v>4</v>
      </c>
      <c r="B4423">
        <v>16.792000000000002</v>
      </c>
    </row>
    <row r="4424" spans="1:2" x14ac:dyDescent="0.3">
      <c r="A4424">
        <v>4.5</v>
      </c>
      <c r="B4424">
        <v>16.782</v>
      </c>
    </row>
    <row r="4425" spans="1:2" x14ac:dyDescent="0.3">
      <c r="A4425">
        <v>2.4</v>
      </c>
      <c r="B4425">
        <v>16.771000000000001</v>
      </c>
    </row>
    <row r="4426" spans="1:2" x14ac:dyDescent="0.3">
      <c r="A4426">
        <v>10</v>
      </c>
      <c r="B4426">
        <v>16.731999999999999</v>
      </c>
    </row>
    <row r="4427" spans="1:2" x14ac:dyDescent="0.3">
      <c r="A4427">
        <v>10</v>
      </c>
      <c r="B4427">
        <v>16.707999999999998</v>
      </c>
    </row>
    <row r="4428" spans="1:2" x14ac:dyDescent="0.3">
      <c r="A4428">
        <v>2.4</v>
      </c>
      <c r="B4428">
        <v>16.684000000000001</v>
      </c>
    </row>
    <row r="4429" spans="1:2" x14ac:dyDescent="0.3">
      <c r="A4429">
        <v>102.5</v>
      </c>
      <c r="B4429">
        <v>16.652999999999999</v>
      </c>
    </row>
    <row r="4430" spans="1:2" x14ac:dyDescent="0.3">
      <c r="A4430">
        <v>6.6</v>
      </c>
      <c r="B4430">
        <v>16.646000000000001</v>
      </c>
    </row>
    <row r="4431" spans="1:2" x14ac:dyDescent="0.3">
      <c r="A4431">
        <v>10</v>
      </c>
      <c r="B4431">
        <v>16.623000000000001</v>
      </c>
    </row>
    <row r="4432" spans="1:2" x14ac:dyDescent="0.3">
      <c r="A4432">
        <v>6</v>
      </c>
      <c r="B4432">
        <v>16.62</v>
      </c>
    </row>
    <row r="4433" spans="1:2" x14ac:dyDescent="0.3">
      <c r="A4433">
        <v>5.6</v>
      </c>
      <c r="B4433">
        <v>16.62</v>
      </c>
    </row>
    <row r="4434" spans="1:2" x14ac:dyDescent="0.3">
      <c r="A4434">
        <v>49.8</v>
      </c>
      <c r="B4434">
        <v>16.605</v>
      </c>
    </row>
    <row r="4435" spans="1:2" x14ac:dyDescent="0.3">
      <c r="A4435">
        <v>3.8</v>
      </c>
      <c r="B4435">
        <v>16.571999999999999</v>
      </c>
    </row>
    <row r="4436" spans="1:2" x14ac:dyDescent="0.3">
      <c r="A4436">
        <v>10</v>
      </c>
      <c r="B4436">
        <v>16.553999999999998</v>
      </c>
    </row>
    <row r="4437" spans="1:2" x14ac:dyDescent="0.3">
      <c r="A4437">
        <v>6.7</v>
      </c>
      <c r="B4437">
        <v>16.513000000000002</v>
      </c>
    </row>
    <row r="4438" spans="1:2" x14ac:dyDescent="0.3">
      <c r="A4438">
        <v>10</v>
      </c>
      <c r="B4438">
        <v>16.5</v>
      </c>
    </row>
    <row r="4439" spans="1:2" x14ac:dyDescent="0.3">
      <c r="A4439">
        <v>3.4</v>
      </c>
      <c r="B4439">
        <v>16.498999999999999</v>
      </c>
    </row>
    <row r="4440" spans="1:2" x14ac:dyDescent="0.3">
      <c r="A4440">
        <v>4</v>
      </c>
      <c r="B4440">
        <v>16.492999999999999</v>
      </c>
    </row>
    <row r="4441" spans="1:2" x14ac:dyDescent="0.3">
      <c r="A4441">
        <v>10.7</v>
      </c>
      <c r="B4441">
        <v>16.449000000000002</v>
      </c>
    </row>
    <row r="4442" spans="1:2" x14ac:dyDescent="0.3">
      <c r="A4442">
        <v>4.8</v>
      </c>
      <c r="B4442">
        <v>16.449000000000002</v>
      </c>
    </row>
    <row r="4443" spans="1:2" x14ac:dyDescent="0.3">
      <c r="A4443">
        <v>8.3000000000000007</v>
      </c>
      <c r="B4443">
        <v>16.443999999999999</v>
      </c>
    </row>
    <row r="4444" spans="1:2" x14ac:dyDescent="0.3">
      <c r="A4444">
        <v>40</v>
      </c>
      <c r="B4444">
        <v>16.425999999999998</v>
      </c>
    </row>
    <row r="4445" spans="1:2" x14ac:dyDescent="0.3">
      <c r="A4445">
        <v>10.6</v>
      </c>
      <c r="B4445">
        <v>16.414999999999999</v>
      </c>
    </row>
    <row r="4446" spans="1:2" x14ac:dyDescent="0.3">
      <c r="A4446">
        <v>49.8</v>
      </c>
      <c r="B4446">
        <v>16.414000000000001</v>
      </c>
    </row>
    <row r="4447" spans="1:2" x14ac:dyDescent="0.3">
      <c r="A4447">
        <v>536.4</v>
      </c>
      <c r="B4447">
        <v>16.407</v>
      </c>
    </row>
    <row r="4448" spans="1:2" x14ac:dyDescent="0.3">
      <c r="A4448">
        <v>5.3</v>
      </c>
      <c r="B4448">
        <v>16.361000000000001</v>
      </c>
    </row>
    <row r="4449" spans="1:2" x14ac:dyDescent="0.3">
      <c r="A4449">
        <v>45.9</v>
      </c>
      <c r="B4449">
        <v>16.353999999999999</v>
      </c>
    </row>
    <row r="4450" spans="1:2" x14ac:dyDescent="0.3">
      <c r="A4450">
        <v>2.5</v>
      </c>
      <c r="B4450">
        <v>16.338000000000001</v>
      </c>
    </row>
    <row r="4451" spans="1:2" x14ac:dyDescent="0.3">
      <c r="A4451">
        <v>121</v>
      </c>
      <c r="B4451">
        <v>16.323340000000002</v>
      </c>
    </row>
    <row r="4452" spans="1:2" x14ac:dyDescent="0.3">
      <c r="A4452">
        <v>18.399999999999999</v>
      </c>
      <c r="B4452">
        <v>16.303999999999998</v>
      </c>
    </row>
    <row r="4453" spans="1:2" x14ac:dyDescent="0.3">
      <c r="A4453">
        <v>2.6</v>
      </c>
      <c r="B4453">
        <v>16.303000000000001</v>
      </c>
    </row>
    <row r="4454" spans="1:2" x14ac:dyDescent="0.3">
      <c r="A4454">
        <v>85</v>
      </c>
      <c r="B4454">
        <v>16.3</v>
      </c>
    </row>
    <row r="4455" spans="1:2" x14ac:dyDescent="0.3">
      <c r="A4455">
        <v>16.5</v>
      </c>
      <c r="B4455">
        <v>16.222999999999999</v>
      </c>
    </row>
    <row r="4456" spans="1:2" x14ac:dyDescent="0.3">
      <c r="A4456">
        <v>229.6</v>
      </c>
      <c r="B4456">
        <v>16.219000000000001</v>
      </c>
    </row>
    <row r="4457" spans="1:2" x14ac:dyDescent="0.3">
      <c r="A4457">
        <v>5.5</v>
      </c>
      <c r="B4457">
        <v>16.199000000000002</v>
      </c>
    </row>
    <row r="4458" spans="1:2" x14ac:dyDescent="0.3">
      <c r="A4458">
        <v>6.3</v>
      </c>
      <c r="B4458">
        <v>16.192</v>
      </c>
    </row>
    <row r="4459" spans="1:2" x14ac:dyDescent="0.3">
      <c r="A4459">
        <v>3</v>
      </c>
      <c r="B4459">
        <v>16.192</v>
      </c>
    </row>
    <row r="4460" spans="1:2" x14ac:dyDescent="0.3">
      <c r="A4460">
        <v>21.2</v>
      </c>
      <c r="B4460">
        <v>16.181000000000001</v>
      </c>
    </row>
    <row r="4461" spans="1:2" x14ac:dyDescent="0.3">
      <c r="A4461">
        <v>3.4</v>
      </c>
      <c r="B4461">
        <v>16.178999999999998</v>
      </c>
    </row>
    <row r="4462" spans="1:2" x14ac:dyDescent="0.3">
      <c r="A4462">
        <v>2.8</v>
      </c>
      <c r="B4462">
        <v>16.173999999999999</v>
      </c>
    </row>
    <row r="4463" spans="1:2" x14ac:dyDescent="0.3">
      <c r="A4463">
        <v>30.4</v>
      </c>
      <c r="B4463">
        <v>16.13</v>
      </c>
    </row>
    <row r="4464" spans="1:2" x14ac:dyDescent="0.3">
      <c r="A4464">
        <v>100.8</v>
      </c>
      <c r="B4464">
        <v>16.122</v>
      </c>
    </row>
    <row r="4465" spans="1:2" x14ac:dyDescent="0.3">
      <c r="A4465">
        <v>10</v>
      </c>
      <c r="B4465">
        <v>16.116</v>
      </c>
    </row>
    <row r="4466" spans="1:2" x14ac:dyDescent="0.3">
      <c r="A4466">
        <v>5</v>
      </c>
      <c r="B4466">
        <v>16.100000000000001</v>
      </c>
    </row>
    <row r="4467" spans="1:2" x14ac:dyDescent="0.3">
      <c r="A4467">
        <v>5.9</v>
      </c>
      <c r="B4467">
        <v>16.059999999999999</v>
      </c>
    </row>
    <row r="4468" spans="1:2" x14ac:dyDescent="0.3">
      <c r="A4468">
        <v>16.2</v>
      </c>
      <c r="B4468">
        <v>16.029</v>
      </c>
    </row>
    <row r="4469" spans="1:2" x14ac:dyDescent="0.3">
      <c r="A4469">
        <v>4.7</v>
      </c>
      <c r="B4469">
        <v>16</v>
      </c>
    </row>
    <row r="4470" spans="1:2" x14ac:dyDescent="0.3">
      <c r="A4470">
        <v>6.5</v>
      </c>
      <c r="B4470">
        <v>15.996</v>
      </c>
    </row>
    <row r="4471" spans="1:2" x14ac:dyDescent="0.3">
      <c r="A4471">
        <v>60.5</v>
      </c>
      <c r="B4471">
        <v>15.994999999999999</v>
      </c>
    </row>
    <row r="4472" spans="1:2" x14ac:dyDescent="0.3">
      <c r="A4472">
        <v>11</v>
      </c>
      <c r="B4472">
        <v>15.977</v>
      </c>
    </row>
    <row r="4473" spans="1:2" x14ac:dyDescent="0.3">
      <c r="A4473">
        <v>5</v>
      </c>
      <c r="B4473">
        <v>15.951000000000001</v>
      </c>
    </row>
    <row r="4474" spans="1:2" x14ac:dyDescent="0.3">
      <c r="A4474">
        <v>10</v>
      </c>
      <c r="B4474">
        <v>15.896000000000001</v>
      </c>
    </row>
    <row r="4475" spans="1:2" x14ac:dyDescent="0.3">
      <c r="A4475">
        <v>120</v>
      </c>
      <c r="B4475">
        <v>15.894</v>
      </c>
    </row>
    <row r="4476" spans="1:2" x14ac:dyDescent="0.3">
      <c r="A4476">
        <v>20</v>
      </c>
      <c r="B4476">
        <v>15.879</v>
      </c>
    </row>
    <row r="4477" spans="1:2" x14ac:dyDescent="0.3">
      <c r="A4477">
        <v>10</v>
      </c>
      <c r="B4477">
        <v>15.877000000000001</v>
      </c>
    </row>
    <row r="4478" spans="1:2" x14ac:dyDescent="0.3">
      <c r="A4478">
        <v>5.4</v>
      </c>
      <c r="B4478">
        <v>15.87</v>
      </c>
    </row>
    <row r="4479" spans="1:2" x14ac:dyDescent="0.3">
      <c r="A4479">
        <v>10</v>
      </c>
      <c r="B4479">
        <v>15.865</v>
      </c>
    </row>
    <row r="4480" spans="1:2" x14ac:dyDescent="0.3">
      <c r="A4480">
        <v>5</v>
      </c>
      <c r="B4480">
        <v>15.836</v>
      </c>
    </row>
    <row r="4481" spans="1:2" x14ac:dyDescent="0.3">
      <c r="A4481">
        <v>8</v>
      </c>
      <c r="B4481">
        <v>15.801</v>
      </c>
    </row>
    <row r="4482" spans="1:2" x14ac:dyDescent="0.3">
      <c r="A4482">
        <v>3.1</v>
      </c>
      <c r="B4482">
        <v>15.794</v>
      </c>
    </row>
    <row r="4483" spans="1:2" x14ac:dyDescent="0.3">
      <c r="A4483">
        <v>3.3</v>
      </c>
      <c r="B4483">
        <v>15.77</v>
      </c>
    </row>
    <row r="4484" spans="1:2" x14ac:dyDescent="0.3">
      <c r="A4484">
        <v>12.5</v>
      </c>
      <c r="B4484">
        <v>15.756</v>
      </c>
    </row>
    <row r="4485" spans="1:2" x14ac:dyDescent="0.3">
      <c r="A4485">
        <v>10.1</v>
      </c>
      <c r="B4485">
        <v>15.728</v>
      </c>
    </row>
    <row r="4486" spans="1:2" x14ac:dyDescent="0.3">
      <c r="A4486">
        <v>4.3</v>
      </c>
      <c r="B4486">
        <v>15.727</v>
      </c>
    </row>
    <row r="4487" spans="1:2" x14ac:dyDescent="0.3">
      <c r="A4487">
        <v>10</v>
      </c>
      <c r="B4487">
        <v>15.678000000000001</v>
      </c>
    </row>
    <row r="4488" spans="1:2" x14ac:dyDescent="0.3">
      <c r="A4488">
        <v>3.2</v>
      </c>
      <c r="B4488">
        <v>15.669</v>
      </c>
    </row>
    <row r="4489" spans="1:2" x14ac:dyDescent="0.3">
      <c r="A4489">
        <v>4</v>
      </c>
      <c r="B4489">
        <v>15.631</v>
      </c>
    </row>
    <row r="4490" spans="1:2" x14ac:dyDescent="0.3">
      <c r="A4490">
        <v>3.3</v>
      </c>
      <c r="B4490">
        <v>15.61</v>
      </c>
    </row>
    <row r="4491" spans="1:2" x14ac:dyDescent="0.3">
      <c r="A4491">
        <v>3</v>
      </c>
      <c r="B4491">
        <v>15.573</v>
      </c>
    </row>
    <row r="4492" spans="1:2" x14ac:dyDescent="0.3">
      <c r="A4492">
        <v>5.4</v>
      </c>
      <c r="B4492">
        <v>15.57</v>
      </c>
    </row>
    <row r="4493" spans="1:2" x14ac:dyDescent="0.3">
      <c r="A4493">
        <v>90.5</v>
      </c>
      <c r="B4493">
        <v>15.568</v>
      </c>
    </row>
    <row r="4494" spans="1:2" x14ac:dyDescent="0.3">
      <c r="A4494">
        <v>6.2</v>
      </c>
      <c r="B4494">
        <v>15.534000000000001</v>
      </c>
    </row>
    <row r="4495" spans="1:2" x14ac:dyDescent="0.3">
      <c r="A4495">
        <v>8.1999999999999993</v>
      </c>
      <c r="B4495">
        <v>15.516999999999999</v>
      </c>
    </row>
    <row r="4496" spans="1:2" x14ac:dyDescent="0.3">
      <c r="A4496">
        <v>10</v>
      </c>
      <c r="B4496">
        <v>15.505000000000001</v>
      </c>
    </row>
    <row r="4497" spans="1:2" x14ac:dyDescent="0.3">
      <c r="A4497">
        <v>17</v>
      </c>
      <c r="B4497">
        <v>15.491</v>
      </c>
    </row>
    <row r="4498" spans="1:2" x14ac:dyDescent="0.3">
      <c r="A4498">
        <v>16.2</v>
      </c>
      <c r="B4498">
        <v>15.481999999999999</v>
      </c>
    </row>
    <row r="4499" spans="1:2" x14ac:dyDescent="0.3">
      <c r="A4499">
        <v>6.3</v>
      </c>
      <c r="B4499">
        <v>15.478</v>
      </c>
    </row>
    <row r="4500" spans="1:2" x14ac:dyDescent="0.3">
      <c r="A4500">
        <v>8.4</v>
      </c>
      <c r="B4500">
        <v>15.456</v>
      </c>
    </row>
    <row r="4501" spans="1:2" x14ac:dyDescent="0.3">
      <c r="A4501">
        <v>247.1</v>
      </c>
      <c r="B4501">
        <v>15.426</v>
      </c>
    </row>
    <row r="4502" spans="1:2" x14ac:dyDescent="0.3">
      <c r="A4502">
        <v>8</v>
      </c>
      <c r="B4502">
        <v>15.426</v>
      </c>
    </row>
    <row r="4503" spans="1:2" x14ac:dyDescent="0.3">
      <c r="A4503">
        <v>3.2</v>
      </c>
      <c r="B4503">
        <v>15.423999999999999</v>
      </c>
    </row>
    <row r="4504" spans="1:2" x14ac:dyDescent="0.3">
      <c r="A4504">
        <v>4</v>
      </c>
      <c r="B4504">
        <v>15.42</v>
      </c>
    </row>
    <row r="4505" spans="1:2" x14ac:dyDescent="0.3">
      <c r="A4505">
        <v>10.1</v>
      </c>
      <c r="B4505">
        <v>15.398</v>
      </c>
    </row>
    <row r="4506" spans="1:2" x14ac:dyDescent="0.3">
      <c r="A4506">
        <v>8.4</v>
      </c>
      <c r="B4506">
        <v>15.398</v>
      </c>
    </row>
    <row r="4507" spans="1:2" x14ac:dyDescent="0.3">
      <c r="A4507">
        <v>10.8</v>
      </c>
      <c r="B4507">
        <v>15.394</v>
      </c>
    </row>
    <row r="4508" spans="1:2" x14ac:dyDescent="0.3">
      <c r="A4508">
        <v>3.2</v>
      </c>
      <c r="B4508">
        <v>15.39</v>
      </c>
    </row>
    <row r="4509" spans="1:2" x14ac:dyDescent="0.3">
      <c r="A4509">
        <v>46</v>
      </c>
      <c r="B4509">
        <v>15.387</v>
      </c>
    </row>
    <row r="4510" spans="1:2" x14ac:dyDescent="0.3">
      <c r="A4510">
        <v>3.1</v>
      </c>
      <c r="B4510">
        <v>15.382999999999999</v>
      </c>
    </row>
    <row r="4511" spans="1:2" x14ac:dyDescent="0.3">
      <c r="A4511">
        <v>3.4</v>
      </c>
      <c r="B4511">
        <v>15.33</v>
      </c>
    </row>
    <row r="4512" spans="1:2" x14ac:dyDescent="0.3">
      <c r="A4512">
        <v>3.4</v>
      </c>
      <c r="B4512">
        <v>15.326000000000001</v>
      </c>
    </row>
    <row r="4513" spans="1:2" x14ac:dyDescent="0.3">
      <c r="A4513">
        <v>6.1</v>
      </c>
      <c r="B4513">
        <v>15.324999999999999</v>
      </c>
    </row>
    <row r="4514" spans="1:2" x14ac:dyDescent="0.3">
      <c r="A4514">
        <v>2</v>
      </c>
      <c r="B4514">
        <v>15.29</v>
      </c>
    </row>
    <row r="4515" spans="1:2" x14ac:dyDescent="0.3">
      <c r="A4515">
        <v>2.7</v>
      </c>
      <c r="B4515">
        <v>15.285</v>
      </c>
    </row>
    <row r="4516" spans="1:2" x14ac:dyDescent="0.3">
      <c r="A4516">
        <v>14.4</v>
      </c>
      <c r="B4516">
        <v>15.279</v>
      </c>
    </row>
    <row r="4517" spans="1:2" x14ac:dyDescent="0.3">
      <c r="A4517">
        <v>5.8</v>
      </c>
      <c r="B4517">
        <v>15.273999999999999</v>
      </c>
    </row>
    <row r="4518" spans="1:2" x14ac:dyDescent="0.3">
      <c r="A4518">
        <v>10</v>
      </c>
      <c r="B4518">
        <v>15.265000000000001</v>
      </c>
    </row>
    <row r="4519" spans="1:2" x14ac:dyDescent="0.3">
      <c r="A4519">
        <v>335.7</v>
      </c>
      <c r="B4519">
        <v>15.260999999999999</v>
      </c>
    </row>
    <row r="4520" spans="1:2" x14ac:dyDescent="0.3">
      <c r="A4520">
        <v>1.8</v>
      </c>
      <c r="B4520">
        <v>15.244</v>
      </c>
    </row>
    <row r="4521" spans="1:2" x14ac:dyDescent="0.3">
      <c r="A4521">
        <v>8</v>
      </c>
      <c r="B4521">
        <v>15.241</v>
      </c>
    </row>
    <row r="4522" spans="1:2" x14ac:dyDescent="0.3">
      <c r="A4522">
        <v>4.4000000000000004</v>
      </c>
      <c r="B4522">
        <v>15.239000000000001</v>
      </c>
    </row>
    <row r="4523" spans="1:2" x14ac:dyDescent="0.3">
      <c r="A4523">
        <v>3.6</v>
      </c>
      <c r="B4523">
        <v>15.207000000000001</v>
      </c>
    </row>
    <row r="4524" spans="1:2" x14ac:dyDescent="0.3">
      <c r="A4524">
        <v>4</v>
      </c>
      <c r="B4524">
        <v>15.192</v>
      </c>
    </row>
    <row r="4525" spans="1:2" x14ac:dyDescent="0.3">
      <c r="A4525">
        <v>3</v>
      </c>
      <c r="B4525">
        <v>15.157999999999999</v>
      </c>
    </row>
    <row r="4526" spans="1:2" x14ac:dyDescent="0.3">
      <c r="A4526">
        <v>7</v>
      </c>
      <c r="B4526">
        <v>15.116</v>
      </c>
    </row>
    <row r="4527" spans="1:2" x14ac:dyDescent="0.3">
      <c r="A4527">
        <v>3.5</v>
      </c>
      <c r="B4527">
        <v>15.077</v>
      </c>
    </row>
    <row r="4528" spans="1:2" x14ac:dyDescent="0.3">
      <c r="A4528">
        <v>7</v>
      </c>
      <c r="B4528">
        <v>15.074999999999999</v>
      </c>
    </row>
    <row r="4529" spans="1:2" x14ac:dyDescent="0.3">
      <c r="A4529">
        <v>173</v>
      </c>
      <c r="B4529">
        <v>15.026999999999999</v>
      </c>
    </row>
    <row r="4530" spans="1:2" x14ac:dyDescent="0.3">
      <c r="A4530">
        <v>4.4000000000000004</v>
      </c>
      <c r="B4530">
        <v>15.018000000000001</v>
      </c>
    </row>
    <row r="4531" spans="1:2" x14ac:dyDescent="0.3">
      <c r="A4531">
        <v>35.9</v>
      </c>
      <c r="B4531">
        <v>14.996045000000001</v>
      </c>
    </row>
    <row r="4532" spans="1:2" x14ac:dyDescent="0.3">
      <c r="A4532">
        <v>4.5999999999999996</v>
      </c>
      <c r="B4532">
        <v>14.971</v>
      </c>
    </row>
    <row r="4533" spans="1:2" x14ac:dyDescent="0.3">
      <c r="A4533">
        <v>2</v>
      </c>
      <c r="B4533">
        <v>14.964</v>
      </c>
    </row>
    <row r="4534" spans="1:2" x14ac:dyDescent="0.3">
      <c r="A4534">
        <v>3.6</v>
      </c>
      <c r="B4534">
        <v>14.962999999999999</v>
      </c>
    </row>
    <row r="4535" spans="1:2" x14ac:dyDescent="0.3">
      <c r="A4535">
        <v>3.6</v>
      </c>
      <c r="B4535">
        <v>14.962999999999999</v>
      </c>
    </row>
    <row r="4536" spans="1:2" x14ac:dyDescent="0.3">
      <c r="A4536">
        <v>7.9</v>
      </c>
      <c r="B4536">
        <v>14.951000000000001</v>
      </c>
    </row>
    <row r="4537" spans="1:2" x14ac:dyDescent="0.3">
      <c r="A4537">
        <v>2.4</v>
      </c>
      <c r="B4537">
        <v>14.935</v>
      </c>
    </row>
    <row r="4538" spans="1:2" x14ac:dyDescent="0.3">
      <c r="A4538">
        <v>217</v>
      </c>
      <c r="B4538">
        <v>14.928000000000001</v>
      </c>
    </row>
    <row r="4539" spans="1:2" x14ac:dyDescent="0.3">
      <c r="A4539">
        <v>2.4</v>
      </c>
      <c r="B4539">
        <v>14.893000000000001</v>
      </c>
    </row>
    <row r="4540" spans="1:2" x14ac:dyDescent="0.3">
      <c r="A4540">
        <v>8.5</v>
      </c>
      <c r="B4540">
        <v>14.89</v>
      </c>
    </row>
    <row r="4541" spans="1:2" x14ac:dyDescent="0.3">
      <c r="A4541">
        <v>7</v>
      </c>
      <c r="B4541">
        <v>14.882999999999999</v>
      </c>
    </row>
    <row r="4542" spans="1:2" x14ac:dyDescent="0.3">
      <c r="A4542">
        <v>6.7</v>
      </c>
      <c r="B4542">
        <v>14.881</v>
      </c>
    </row>
    <row r="4543" spans="1:2" x14ac:dyDescent="0.3">
      <c r="A4543">
        <v>8</v>
      </c>
      <c r="B4543">
        <v>14.835000000000001</v>
      </c>
    </row>
    <row r="4544" spans="1:2" x14ac:dyDescent="0.3">
      <c r="A4544">
        <v>84.5</v>
      </c>
      <c r="B4544">
        <v>14.831</v>
      </c>
    </row>
    <row r="4545" spans="1:2" x14ac:dyDescent="0.3">
      <c r="A4545">
        <v>10</v>
      </c>
      <c r="B4545">
        <v>14.811999999999999</v>
      </c>
    </row>
    <row r="4546" spans="1:2" x14ac:dyDescent="0.3">
      <c r="A4546">
        <v>3.6</v>
      </c>
      <c r="B4546">
        <v>14.808999999999999</v>
      </c>
    </row>
    <row r="4547" spans="1:2" x14ac:dyDescent="0.3">
      <c r="A4547">
        <v>4.5</v>
      </c>
      <c r="B4547">
        <v>14.781000000000001</v>
      </c>
    </row>
    <row r="4548" spans="1:2" x14ac:dyDescent="0.3">
      <c r="A4548">
        <v>3.6</v>
      </c>
      <c r="B4548">
        <v>14.769</v>
      </c>
    </row>
    <row r="4549" spans="1:2" x14ac:dyDescent="0.3">
      <c r="A4549">
        <v>4.2</v>
      </c>
      <c r="B4549">
        <v>14.762</v>
      </c>
    </row>
    <row r="4550" spans="1:2" x14ac:dyDescent="0.3">
      <c r="A4550">
        <v>46</v>
      </c>
      <c r="B4550">
        <v>14.749000000000001</v>
      </c>
    </row>
    <row r="4551" spans="1:2" x14ac:dyDescent="0.3">
      <c r="A4551">
        <v>3</v>
      </c>
      <c r="B4551">
        <v>14.741</v>
      </c>
    </row>
    <row r="4552" spans="1:2" x14ac:dyDescent="0.3">
      <c r="A4552">
        <v>77.900000000000006</v>
      </c>
      <c r="B4552">
        <v>14.7369</v>
      </c>
    </row>
    <row r="4553" spans="1:2" x14ac:dyDescent="0.3">
      <c r="A4553">
        <v>2.5</v>
      </c>
      <c r="B4553">
        <v>14.728479999999999</v>
      </c>
    </row>
    <row r="4554" spans="1:2" x14ac:dyDescent="0.3">
      <c r="A4554">
        <v>171.5</v>
      </c>
      <c r="B4554">
        <v>14.712</v>
      </c>
    </row>
    <row r="4555" spans="1:2" x14ac:dyDescent="0.3">
      <c r="A4555">
        <v>1.8</v>
      </c>
      <c r="B4555">
        <v>14.692</v>
      </c>
    </row>
    <row r="4556" spans="1:2" x14ac:dyDescent="0.3">
      <c r="A4556">
        <v>80</v>
      </c>
      <c r="B4556">
        <v>14.676</v>
      </c>
    </row>
    <row r="4557" spans="1:2" x14ac:dyDescent="0.3">
      <c r="A4557">
        <v>8.5</v>
      </c>
      <c r="B4557">
        <v>14.632</v>
      </c>
    </row>
    <row r="4558" spans="1:2" x14ac:dyDescent="0.3">
      <c r="A4558">
        <v>6.5</v>
      </c>
      <c r="B4558">
        <v>14.631</v>
      </c>
    </row>
    <row r="4559" spans="1:2" x14ac:dyDescent="0.3">
      <c r="A4559">
        <v>10</v>
      </c>
      <c r="B4559">
        <v>14.625999999999999</v>
      </c>
    </row>
    <row r="4560" spans="1:2" x14ac:dyDescent="0.3">
      <c r="A4560">
        <v>2.9</v>
      </c>
      <c r="B4560">
        <v>14.617000000000001</v>
      </c>
    </row>
    <row r="4561" spans="1:2" x14ac:dyDescent="0.3">
      <c r="A4561">
        <v>6.6</v>
      </c>
      <c r="B4561">
        <v>14.605</v>
      </c>
    </row>
    <row r="4562" spans="1:2" x14ac:dyDescent="0.3">
      <c r="A4562">
        <v>6</v>
      </c>
      <c r="B4562">
        <v>14.587</v>
      </c>
    </row>
    <row r="4563" spans="1:2" x14ac:dyDescent="0.3">
      <c r="A4563">
        <v>252</v>
      </c>
      <c r="B4563">
        <v>14.582000000000001</v>
      </c>
    </row>
    <row r="4564" spans="1:2" x14ac:dyDescent="0.3">
      <c r="A4564">
        <v>25</v>
      </c>
      <c r="B4564">
        <v>14.5791</v>
      </c>
    </row>
    <row r="4565" spans="1:2" x14ac:dyDescent="0.3">
      <c r="A4565">
        <v>7.1</v>
      </c>
      <c r="B4565">
        <v>14.561999999999999</v>
      </c>
    </row>
    <row r="4566" spans="1:2" x14ac:dyDescent="0.3">
      <c r="A4566">
        <v>5</v>
      </c>
      <c r="B4566">
        <v>14.53</v>
      </c>
    </row>
    <row r="4567" spans="1:2" x14ac:dyDescent="0.3">
      <c r="A4567">
        <v>3.4</v>
      </c>
      <c r="B4567">
        <v>14.529</v>
      </c>
    </row>
    <row r="4568" spans="1:2" x14ac:dyDescent="0.3">
      <c r="A4568">
        <v>3.2</v>
      </c>
      <c r="B4568">
        <v>14.522</v>
      </c>
    </row>
    <row r="4569" spans="1:2" x14ac:dyDescent="0.3">
      <c r="A4569">
        <v>10</v>
      </c>
      <c r="B4569">
        <v>14.516</v>
      </c>
    </row>
    <row r="4570" spans="1:2" x14ac:dyDescent="0.3">
      <c r="A4570">
        <v>2.5</v>
      </c>
      <c r="B4570">
        <v>14.513</v>
      </c>
    </row>
    <row r="4571" spans="1:2" x14ac:dyDescent="0.3">
      <c r="A4571">
        <v>2</v>
      </c>
      <c r="B4571">
        <v>14.489000000000001</v>
      </c>
    </row>
    <row r="4572" spans="1:2" x14ac:dyDescent="0.3">
      <c r="A4572">
        <v>7.3</v>
      </c>
      <c r="B4572">
        <v>14.487</v>
      </c>
    </row>
    <row r="4573" spans="1:2" x14ac:dyDescent="0.3">
      <c r="A4573">
        <v>27.3</v>
      </c>
      <c r="B4573">
        <v>14.462999999999999</v>
      </c>
    </row>
    <row r="4574" spans="1:2" x14ac:dyDescent="0.3">
      <c r="A4574">
        <v>8.5</v>
      </c>
      <c r="B4574">
        <v>14.457000000000001</v>
      </c>
    </row>
    <row r="4575" spans="1:2" x14ac:dyDescent="0.3">
      <c r="A4575">
        <v>112.2</v>
      </c>
      <c r="B4575">
        <v>14.428000000000001</v>
      </c>
    </row>
    <row r="4576" spans="1:2" x14ac:dyDescent="0.3">
      <c r="A4576">
        <v>4.3</v>
      </c>
      <c r="B4576">
        <v>14.407999999999999</v>
      </c>
    </row>
    <row r="4577" spans="1:2" x14ac:dyDescent="0.3">
      <c r="A4577">
        <v>4</v>
      </c>
      <c r="B4577">
        <v>14.407999999999999</v>
      </c>
    </row>
    <row r="4578" spans="1:2" x14ac:dyDescent="0.3">
      <c r="A4578">
        <v>4.4000000000000004</v>
      </c>
      <c r="B4578">
        <v>14.366</v>
      </c>
    </row>
    <row r="4579" spans="1:2" x14ac:dyDescent="0.3">
      <c r="A4579">
        <v>8.6</v>
      </c>
      <c r="B4579">
        <v>14.363</v>
      </c>
    </row>
    <row r="4580" spans="1:2" x14ac:dyDescent="0.3">
      <c r="A4580">
        <v>6.5</v>
      </c>
      <c r="B4580">
        <v>14.346</v>
      </c>
    </row>
    <row r="4581" spans="1:2" x14ac:dyDescent="0.3">
      <c r="A4581">
        <v>5</v>
      </c>
      <c r="B4581">
        <v>14.337</v>
      </c>
    </row>
    <row r="4582" spans="1:2" x14ac:dyDescent="0.3">
      <c r="A4582">
        <v>312.8</v>
      </c>
      <c r="B4582">
        <v>14.33</v>
      </c>
    </row>
    <row r="4583" spans="1:2" x14ac:dyDescent="0.3">
      <c r="A4583">
        <v>8.9</v>
      </c>
      <c r="B4583">
        <v>14.297000000000001</v>
      </c>
    </row>
    <row r="4584" spans="1:2" x14ac:dyDescent="0.3">
      <c r="A4584">
        <v>5.6</v>
      </c>
      <c r="B4584">
        <v>14.279159999999999</v>
      </c>
    </row>
    <row r="4585" spans="1:2" x14ac:dyDescent="0.3">
      <c r="A4585">
        <v>3.6</v>
      </c>
      <c r="B4585">
        <v>14.275</v>
      </c>
    </row>
    <row r="4586" spans="1:2" x14ac:dyDescent="0.3">
      <c r="A4586">
        <v>4.8</v>
      </c>
      <c r="B4586">
        <v>14.273999999999999</v>
      </c>
    </row>
    <row r="4587" spans="1:2" x14ac:dyDescent="0.3">
      <c r="A4587">
        <v>9</v>
      </c>
      <c r="B4587">
        <v>14.271000000000001</v>
      </c>
    </row>
    <row r="4588" spans="1:2" x14ac:dyDescent="0.3">
      <c r="A4588">
        <v>5.6</v>
      </c>
      <c r="B4588">
        <v>14.250999999999999</v>
      </c>
    </row>
    <row r="4589" spans="1:2" x14ac:dyDescent="0.3">
      <c r="A4589">
        <v>10.6</v>
      </c>
      <c r="B4589">
        <v>14.223000000000001</v>
      </c>
    </row>
    <row r="4590" spans="1:2" x14ac:dyDescent="0.3">
      <c r="A4590">
        <v>5</v>
      </c>
      <c r="B4590">
        <v>14.167999999999999</v>
      </c>
    </row>
    <row r="4591" spans="1:2" x14ac:dyDescent="0.3">
      <c r="A4591">
        <v>3.5</v>
      </c>
      <c r="B4591">
        <v>14.131</v>
      </c>
    </row>
    <row r="4592" spans="1:2" x14ac:dyDescent="0.3">
      <c r="A4592">
        <v>6.4</v>
      </c>
      <c r="B4592">
        <v>14.13</v>
      </c>
    </row>
    <row r="4593" spans="1:2" x14ac:dyDescent="0.3">
      <c r="A4593">
        <v>46</v>
      </c>
      <c r="B4593">
        <v>14.125</v>
      </c>
    </row>
    <row r="4594" spans="1:2" x14ac:dyDescent="0.3">
      <c r="A4594">
        <v>4.4000000000000004</v>
      </c>
      <c r="B4594">
        <v>14.092000000000001</v>
      </c>
    </row>
    <row r="4595" spans="1:2" x14ac:dyDescent="0.3">
      <c r="A4595">
        <v>9</v>
      </c>
      <c r="B4595">
        <v>14.090999999999999</v>
      </c>
    </row>
    <row r="4596" spans="1:2" x14ac:dyDescent="0.3">
      <c r="A4596">
        <v>2.9</v>
      </c>
      <c r="B4596">
        <v>14.08</v>
      </c>
    </row>
    <row r="4597" spans="1:2" x14ac:dyDescent="0.3">
      <c r="A4597">
        <v>4.5</v>
      </c>
      <c r="B4597">
        <v>14.077</v>
      </c>
    </row>
    <row r="4598" spans="1:2" x14ac:dyDescent="0.3">
      <c r="A4598">
        <v>3.8</v>
      </c>
      <c r="B4598">
        <v>14.064</v>
      </c>
    </row>
    <row r="4599" spans="1:2" x14ac:dyDescent="0.3">
      <c r="A4599">
        <v>24.4</v>
      </c>
      <c r="B4599">
        <v>14.041</v>
      </c>
    </row>
    <row r="4600" spans="1:2" x14ac:dyDescent="0.3">
      <c r="A4600">
        <v>8.6999999999999993</v>
      </c>
      <c r="B4600">
        <v>14.038</v>
      </c>
    </row>
    <row r="4601" spans="1:2" x14ac:dyDescent="0.3">
      <c r="A4601">
        <v>2.2000000000000002</v>
      </c>
      <c r="B4601">
        <v>14.019</v>
      </c>
    </row>
    <row r="4602" spans="1:2" x14ac:dyDescent="0.3">
      <c r="A4602">
        <v>6.8</v>
      </c>
      <c r="B4602">
        <v>14.010999999999999</v>
      </c>
    </row>
    <row r="4603" spans="1:2" x14ac:dyDescent="0.3">
      <c r="A4603">
        <v>120</v>
      </c>
      <c r="B4603">
        <v>14</v>
      </c>
    </row>
    <row r="4604" spans="1:2" x14ac:dyDescent="0.3">
      <c r="A4604">
        <v>3.6</v>
      </c>
      <c r="B4604">
        <v>13.996</v>
      </c>
    </row>
    <row r="4605" spans="1:2" x14ac:dyDescent="0.3">
      <c r="A4605">
        <v>3.2</v>
      </c>
      <c r="B4605">
        <v>13.989000000000001</v>
      </c>
    </row>
    <row r="4606" spans="1:2" x14ac:dyDescent="0.3">
      <c r="A4606">
        <v>17.399999999999999</v>
      </c>
      <c r="B4606">
        <v>13.972</v>
      </c>
    </row>
    <row r="4607" spans="1:2" x14ac:dyDescent="0.3">
      <c r="A4607">
        <v>6.5</v>
      </c>
      <c r="B4607">
        <v>13.972</v>
      </c>
    </row>
    <row r="4608" spans="1:2" x14ac:dyDescent="0.3">
      <c r="A4608">
        <v>5.4</v>
      </c>
      <c r="B4608">
        <v>13.951000000000001</v>
      </c>
    </row>
    <row r="4609" spans="1:2" x14ac:dyDescent="0.3">
      <c r="A4609">
        <v>2.6</v>
      </c>
      <c r="B4609">
        <v>13.951000000000001</v>
      </c>
    </row>
    <row r="4610" spans="1:2" x14ac:dyDescent="0.3">
      <c r="A4610">
        <v>9</v>
      </c>
      <c r="B4610">
        <v>13.949</v>
      </c>
    </row>
    <row r="4611" spans="1:2" x14ac:dyDescent="0.3">
      <c r="A4611">
        <v>3.4</v>
      </c>
      <c r="B4611">
        <v>13.926</v>
      </c>
    </row>
    <row r="4612" spans="1:2" x14ac:dyDescent="0.3">
      <c r="A4612">
        <v>3</v>
      </c>
      <c r="B4612">
        <v>13.917</v>
      </c>
    </row>
    <row r="4613" spans="1:2" x14ac:dyDescent="0.3">
      <c r="A4613">
        <v>5.7</v>
      </c>
      <c r="B4613">
        <v>13.877000000000001</v>
      </c>
    </row>
    <row r="4614" spans="1:2" x14ac:dyDescent="0.3">
      <c r="A4614">
        <v>4.4000000000000004</v>
      </c>
      <c r="B4614">
        <v>13.871</v>
      </c>
    </row>
    <row r="4615" spans="1:2" x14ac:dyDescent="0.3">
      <c r="A4615">
        <v>3.6</v>
      </c>
      <c r="B4615">
        <v>13.871</v>
      </c>
    </row>
    <row r="4616" spans="1:2" x14ac:dyDescent="0.3">
      <c r="A4616">
        <v>7.8</v>
      </c>
      <c r="B4616">
        <v>13.87</v>
      </c>
    </row>
    <row r="4617" spans="1:2" x14ac:dyDescent="0.3">
      <c r="A4617">
        <v>14.7</v>
      </c>
      <c r="B4617">
        <v>13.848000000000001</v>
      </c>
    </row>
    <row r="4618" spans="1:2" x14ac:dyDescent="0.3">
      <c r="A4618">
        <v>8.8000000000000007</v>
      </c>
      <c r="B4618">
        <v>13.837</v>
      </c>
    </row>
    <row r="4619" spans="1:2" x14ac:dyDescent="0.3">
      <c r="A4619">
        <v>8.1</v>
      </c>
      <c r="B4619">
        <v>13.837</v>
      </c>
    </row>
    <row r="4620" spans="1:2" x14ac:dyDescent="0.3">
      <c r="A4620">
        <v>66</v>
      </c>
      <c r="B4620">
        <v>13.824999999999999</v>
      </c>
    </row>
    <row r="4621" spans="1:2" x14ac:dyDescent="0.3">
      <c r="A4621">
        <v>78.599999999999994</v>
      </c>
      <c r="B4621">
        <v>13.823</v>
      </c>
    </row>
    <row r="4622" spans="1:2" x14ac:dyDescent="0.3">
      <c r="A4622">
        <v>8.3000000000000007</v>
      </c>
      <c r="B4622">
        <v>13.81</v>
      </c>
    </row>
    <row r="4623" spans="1:2" x14ac:dyDescent="0.3">
      <c r="A4623">
        <v>3.5</v>
      </c>
      <c r="B4623">
        <v>13.804</v>
      </c>
    </row>
    <row r="4624" spans="1:2" x14ac:dyDescent="0.3">
      <c r="A4624">
        <v>2</v>
      </c>
      <c r="B4624">
        <v>13.786</v>
      </c>
    </row>
    <row r="4625" spans="1:2" x14ac:dyDescent="0.3">
      <c r="A4625">
        <v>4</v>
      </c>
      <c r="B4625">
        <v>13.757999999999999</v>
      </c>
    </row>
    <row r="4626" spans="1:2" x14ac:dyDescent="0.3">
      <c r="A4626">
        <v>402.5</v>
      </c>
      <c r="B4626">
        <v>13.75</v>
      </c>
    </row>
    <row r="4627" spans="1:2" x14ac:dyDescent="0.3">
      <c r="A4627">
        <v>12.8</v>
      </c>
      <c r="B4627">
        <v>13.734</v>
      </c>
    </row>
    <row r="4628" spans="1:2" x14ac:dyDescent="0.3">
      <c r="A4628">
        <v>19.600000000000001</v>
      </c>
      <c r="B4628">
        <v>13.717000000000001</v>
      </c>
    </row>
    <row r="4629" spans="1:2" x14ac:dyDescent="0.3">
      <c r="A4629">
        <v>1.6</v>
      </c>
      <c r="B4629">
        <v>13.696</v>
      </c>
    </row>
    <row r="4630" spans="1:2" x14ac:dyDescent="0.3">
      <c r="A4630">
        <v>49.8</v>
      </c>
      <c r="B4630">
        <v>13.686</v>
      </c>
    </row>
    <row r="4631" spans="1:2" x14ac:dyDescent="0.3">
      <c r="A4631">
        <v>7.8</v>
      </c>
      <c r="B4631">
        <v>13.664</v>
      </c>
    </row>
    <row r="4632" spans="1:2" x14ac:dyDescent="0.3">
      <c r="A4632">
        <v>8.5</v>
      </c>
      <c r="B4632">
        <v>13.638999999999999</v>
      </c>
    </row>
    <row r="4633" spans="1:2" x14ac:dyDescent="0.3">
      <c r="A4633">
        <v>1.8</v>
      </c>
      <c r="B4633">
        <v>13.638199999999999</v>
      </c>
    </row>
    <row r="4634" spans="1:2" x14ac:dyDescent="0.3">
      <c r="A4634">
        <v>102.7</v>
      </c>
      <c r="B4634">
        <v>13.628</v>
      </c>
    </row>
    <row r="4635" spans="1:2" x14ac:dyDescent="0.3">
      <c r="A4635">
        <v>2</v>
      </c>
      <c r="B4635">
        <v>13.603999999999999</v>
      </c>
    </row>
    <row r="4636" spans="1:2" x14ac:dyDescent="0.3">
      <c r="A4636">
        <v>2.4</v>
      </c>
      <c r="B4636">
        <v>13.579000000000001</v>
      </c>
    </row>
    <row r="4637" spans="1:2" x14ac:dyDescent="0.3">
      <c r="A4637">
        <v>3</v>
      </c>
      <c r="B4637">
        <v>13.524710000000001</v>
      </c>
    </row>
    <row r="4638" spans="1:2" x14ac:dyDescent="0.3">
      <c r="A4638">
        <v>4.8</v>
      </c>
      <c r="B4638">
        <v>13.513</v>
      </c>
    </row>
    <row r="4639" spans="1:2" x14ac:dyDescent="0.3">
      <c r="A4639">
        <v>3.6</v>
      </c>
      <c r="B4639">
        <v>13.506</v>
      </c>
    </row>
    <row r="4640" spans="1:2" x14ac:dyDescent="0.3">
      <c r="A4640">
        <v>2.4</v>
      </c>
      <c r="B4640">
        <v>13.503</v>
      </c>
    </row>
    <row r="4641" spans="1:2" x14ac:dyDescent="0.3">
      <c r="A4641">
        <v>8.6</v>
      </c>
      <c r="B4641">
        <v>13.472</v>
      </c>
    </row>
    <row r="4642" spans="1:2" x14ac:dyDescent="0.3">
      <c r="A4642">
        <v>6</v>
      </c>
      <c r="B4642">
        <v>13.458</v>
      </c>
    </row>
    <row r="4643" spans="1:2" x14ac:dyDescent="0.3">
      <c r="A4643">
        <v>5</v>
      </c>
      <c r="B4643">
        <v>13.458</v>
      </c>
    </row>
    <row r="4644" spans="1:2" x14ac:dyDescent="0.3">
      <c r="A4644">
        <v>8.8000000000000007</v>
      </c>
      <c r="B4644">
        <v>13.457000000000001</v>
      </c>
    </row>
    <row r="4645" spans="1:2" x14ac:dyDescent="0.3">
      <c r="A4645">
        <v>3.6</v>
      </c>
      <c r="B4645">
        <v>13.452</v>
      </c>
    </row>
    <row r="4646" spans="1:2" x14ac:dyDescent="0.3">
      <c r="A4646">
        <v>2.6</v>
      </c>
      <c r="B4646">
        <v>13.446</v>
      </c>
    </row>
    <row r="4647" spans="1:2" x14ac:dyDescent="0.3">
      <c r="A4647">
        <v>3</v>
      </c>
      <c r="B4647">
        <v>13.439</v>
      </c>
    </row>
    <row r="4648" spans="1:2" x14ac:dyDescent="0.3">
      <c r="A4648">
        <v>10.1</v>
      </c>
      <c r="B4648">
        <v>13.435</v>
      </c>
    </row>
    <row r="4649" spans="1:2" x14ac:dyDescent="0.3">
      <c r="A4649">
        <v>13.9</v>
      </c>
      <c r="B4649">
        <v>13.431240000000001</v>
      </c>
    </row>
    <row r="4650" spans="1:2" x14ac:dyDescent="0.3">
      <c r="A4650">
        <v>8.6</v>
      </c>
      <c r="B4650">
        <v>13.428000000000001</v>
      </c>
    </row>
    <row r="4651" spans="1:2" x14ac:dyDescent="0.3">
      <c r="A4651">
        <v>5.4</v>
      </c>
      <c r="B4651">
        <v>13.409000000000001</v>
      </c>
    </row>
    <row r="4652" spans="1:2" x14ac:dyDescent="0.3">
      <c r="A4652">
        <v>8.6</v>
      </c>
      <c r="B4652">
        <v>13.398999999999999</v>
      </c>
    </row>
    <row r="4653" spans="1:2" x14ac:dyDescent="0.3">
      <c r="A4653">
        <v>8.1999999999999993</v>
      </c>
      <c r="B4653">
        <v>13.364000000000001</v>
      </c>
    </row>
    <row r="4654" spans="1:2" x14ac:dyDescent="0.3">
      <c r="A4654">
        <v>2.6</v>
      </c>
      <c r="B4654">
        <v>13.331</v>
      </c>
    </row>
    <row r="4655" spans="1:2" x14ac:dyDescent="0.3">
      <c r="A4655">
        <v>861.6</v>
      </c>
      <c r="B4655">
        <v>13.321</v>
      </c>
    </row>
    <row r="4656" spans="1:2" x14ac:dyDescent="0.3">
      <c r="A4656">
        <v>5</v>
      </c>
      <c r="B4656">
        <v>13.302</v>
      </c>
    </row>
    <row r="4657" spans="1:2" x14ac:dyDescent="0.3">
      <c r="A4657">
        <v>85</v>
      </c>
      <c r="B4657">
        <v>13.281000000000001</v>
      </c>
    </row>
    <row r="4658" spans="1:2" x14ac:dyDescent="0.3">
      <c r="A4658">
        <v>4.5</v>
      </c>
      <c r="B4658">
        <v>13.271000000000001</v>
      </c>
    </row>
    <row r="4659" spans="1:2" x14ac:dyDescent="0.3">
      <c r="A4659">
        <v>1.6</v>
      </c>
      <c r="B4659">
        <v>13.257999999999999</v>
      </c>
    </row>
    <row r="4660" spans="1:2" x14ac:dyDescent="0.3">
      <c r="A4660">
        <v>7.5</v>
      </c>
      <c r="B4660">
        <v>13.252000000000001</v>
      </c>
    </row>
    <row r="4661" spans="1:2" x14ac:dyDescent="0.3">
      <c r="A4661">
        <v>3.2</v>
      </c>
      <c r="B4661">
        <v>13.248620000000001</v>
      </c>
    </row>
    <row r="4662" spans="1:2" x14ac:dyDescent="0.3">
      <c r="A4662">
        <v>2.2000000000000002</v>
      </c>
      <c r="B4662">
        <v>13.239000000000001</v>
      </c>
    </row>
    <row r="4663" spans="1:2" x14ac:dyDescent="0.3">
      <c r="A4663">
        <v>177.3</v>
      </c>
      <c r="B4663">
        <v>13.23</v>
      </c>
    </row>
    <row r="4664" spans="1:2" x14ac:dyDescent="0.3">
      <c r="A4664">
        <v>4.4000000000000004</v>
      </c>
      <c r="B4664">
        <v>13.218</v>
      </c>
    </row>
    <row r="4665" spans="1:2" x14ac:dyDescent="0.3">
      <c r="A4665">
        <v>3</v>
      </c>
      <c r="B4665">
        <v>13.212</v>
      </c>
    </row>
    <row r="4666" spans="1:2" x14ac:dyDescent="0.3">
      <c r="A4666">
        <v>2.2000000000000002</v>
      </c>
      <c r="B4666">
        <v>13.209</v>
      </c>
    </row>
    <row r="4667" spans="1:2" x14ac:dyDescent="0.3">
      <c r="A4667">
        <v>10</v>
      </c>
      <c r="B4667">
        <v>13.192</v>
      </c>
    </row>
    <row r="4668" spans="1:2" x14ac:dyDescent="0.3">
      <c r="A4668">
        <v>4.8</v>
      </c>
      <c r="B4668">
        <v>13.186999999999999</v>
      </c>
    </row>
    <row r="4669" spans="1:2" x14ac:dyDescent="0.3">
      <c r="A4669">
        <v>1.6</v>
      </c>
      <c r="B4669">
        <v>13.166</v>
      </c>
    </row>
    <row r="4670" spans="1:2" x14ac:dyDescent="0.3">
      <c r="A4670">
        <v>6.8</v>
      </c>
      <c r="B4670">
        <v>13.147</v>
      </c>
    </row>
    <row r="4671" spans="1:2" x14ac:dyDescent="0.3">
      <c r="A4671">
        <v>6</v>
      </c>
      <c r="B4671">
        <v>13.141</v>
      </c>
    </row>
    <row r="4672" spans="1:2" x14ac:dyDescent="0.3">
      <c r="A4672">
        <v>4</v>
      </c>
      <c r="B4672">
        <v>13.113</v>
      </c>
    </row>
    <row r="4673" spans="1:2" x14ac:dyDescent="0.3">
      <c r="A4673">
        <v>464.5</v>
      </c>
      <c r="B4673">
        <v>13.103</v>
      </c>
    </row>
    <row r="4674" spans="1:2" x14ac:dyDescent="0.3">
      <c r="A4674">
        <v>4.0999999999999996</v>
      </c>
      <c r="B4674">
        <v>13.08</v>
      </c>
    </row>
    <row r="4675" spans="1:2" x14ac:dyDescent="0.3">
      <c r="A4675">
        <v>6.8</v>
      </c>
      <c r="B4675">
        <v>13.079000000000001</v>
      </c>
    </row>
    <row r="4676" spans="1:2" x14ac:dyDescent="0.3">
      <c r="A4676">
        <v>242</v>
      </c>
      <c r="B4676">
        <v>13.068</v>
      </c>
    </row>
    <row r="4677" spans="1:2" x14ac:dyDescent="0.3">
      <c r="A4677">
        <v>5</v>
      </c>
      <c r="B4677">
        <v>13.06</v>
      </c>
    </row>
    <row r="4678" spans="1:2" x14ac:dyDescent="0.3">
      <c r="A4678">
        <v>10.5</v>
      </c>
      <c r="B4678">
        <v>13.055999999999999</v>
      </c>
    </row>
    <row r="4679" spans="1:2" x14ac:dyDescent="0.3">
      <c r="A4679">
        <v>6</v>
      </c>
      <c r="B4679">
        <v>13.045</v>
      </c>
    </row>
    <row r="4680" spans="1:2" x14ac:dyDescent="0.3">
      <c r="A4680">
        <v>7.3</v>
      </c>
      <c r="B4680">
        <v>13.044</v>
      </c>
    </row>
    <row r="4681" spans="1:2" x14ac:dyDescent="0.3">
      <c r="A4681">
        <v>11.4</v>
      </c>
      <c r="B4681">
        <v>13.032999999999999</v>
      </c>
    </row>
    <row r="4682" spans="1:2" x14ac:dyDescent="0.3">
      <c r="A4682">
        <v>3.4</v>
      </c>
      <c r="B4682">
        <v>13.013999999999999</v>
      </c>
    </row>
    <row r="4683" spans="1:2" x14ac:dyDescent="0.3">
      <c r="A4683">
        <v>2.6</v>
      </c>
      <c r="B4683">
        <v>13.010999999999999</v>
      </c>
    </row>
    <row r="4684" spans="1:2" x14ac:dyDescent="0.3">
      <c r="A4684">
        <v>7.7</v>
      </c>
      <c r="B4684">
        <v>13.000999999999999</v>
      </c>
    </row>
    <row r="4685" spans="1:2" x14ac:dyDescent="0.3">
      <c r="A4685">
        <v>9.8000000000000007</v>
      </c>
      <c r="B4685">
        <v>13</v>
      </c>
    </row>
    <row r="4686" spans="1:2" x14ac:dyDescent="0.3">
      <c r="A4686">
        <v>3.2</v>
      </c>
      <c r="B4686">
        <v>12.977</v>
      </c>
    </row>
    <row r="4687" spans="1:2" x14ac:dyDescent="0.3">
      <c r="A4687">
        <v>5</v>
      </c>
      <c r="B4687">
        <v>12.975</v>
      </c>
    </row>
    <row r="4688" spans="1:2" x14ac:dyDescent="0.3">
      <c r="A4688">
        <v>1.6</v>
      </c>
      <c r="B4688">
        <v>12.965999999999999</v>
      </c>
    </row>
    <row r="4689" spans="1:2" x14ac:dyDescent="0.3">
      <c r="A4689">
        <v>14.5</v>
      </c>
      <c r="B4689">
        <v>12.94</v>
      </c>
    </row>
    <row r="4690" spans="1:2" x14ac:dyDescent="0.3">
      <c r="A4690">
        <v>5.3</v>
      </c>
      <c r="B4690">
        <v>12.930120000000001</v>
      </c>
    </row>
    <row r="4691" spans="1:2" x14ac:dyDescent="0.3">
      <c r="A4691">
        <v>10</v>
      </c>
      <c r="B4691">
        <v>12.928000000000001</v>
      </c>
    </row>
    <row r="4692" spans="1:2" x14ac:dyDescent="0.3">
      <c r="A4692">
        <v>12.5</v>
      </c>
      <c r="B4692">
        <v>12.923</v>
      </c>
    </row>
    <row r="4693" spans="1:2" x14ac:dyDescent="0.3">
      <c r="A4693">
        <v>8.1999999999999993</v>
      </c>
      <c r="B4693">
        <v>12.906000000000001</v>
      </c>
    </row>
    <row r="4694" spans="1:2" x14ac:dyDescent="0.3">
      <c r="A4694">
        <v>3.2</v>
      </c>
      <c r="B4694">
        <v>12.898999999999999</v>
      </c>
    </row>
    <row r="4695" spans="1:2" x14ac:dyDescent="0.3">
      <c r="A4695">
        <v>4.5</v>
      </c>
      <c r="B4695">
        <v>12.896000000000001</v>
      </c>
    </row>
    <row r="4696" spans="1:2" x14ac:dyDescent="0.3">
      <c r="A4696">
        <v>3.4</v>
      </c>
      <c r="B4696">
        <v>12.894</v>
      </c>
    </row>
    <row r="4697" spans="1:2" x14ac:dyDescent="0.3">
      <c r="A4697">
        <v>1.6</v>
      </c>
      <c r="B4697">
        <v>12.894</v>
      </c>
    </row>
    <row r="4698" spans="1:2" x14ac:dyDescent="0.3">
      <c r="A4698">
        <v>8.1</v>
      </c>
      <c r="B4698">
        <v>12.864000000000001</v>
      </c>
    </row>
    <row r="4699" spans="1:2" x14ac:dyDescent="0.3">
      <c r="A4699">
        <v>4.5999999999999996</v>
      </c>
      <c r="B4699">
        <v>12.861000000000001</v>
      </c>
    </row>
    <row r="4700" spans="1:2" x14ac:dyDescent="0.3">
      <c r="A4700">
        <v>5.0999999999999996</v>
      </c>
      <c r="B4700">
        <v>12.79818</v>
      </c>
    </row>
    <row r="4701" spans="1:2" x14ac:dyDescent="0.3">
      <c r="A4701">
        <v>1.6</v>
      </c>
      <c r="B4701">
        <v>12.786</v>
      </c>
    </row>
    <row r="4702" spans="1:2" x14ac:dyDescent="0.3">
      <c r="A4702">
        <v>12.6</v>
      </c>
      <c r="B4702">
        <v>12.762</v>
      </c>
    </row>
    <row r="4703" spans="1:2" x14ac:dyDescent="0.3">
      <c r="A4703">
        <v>50</v>
      </c>
      <c r="B4703">
        <v>12.757999999999999</v>
      </c>
    </row>
    <row r="4704" spans="1:2" x14ac:dyDescent="0.3">
      <c r="A4704">
        <v>5.3</v>
      </c>
      <c r="B4704">
        <v>12.757</v>
      </c>
    </row>
    <row r="4705" spans="1:2" x14ac:dyDescent="0.3">
      <c r="A4705">
        <v>9</v>
      </c>
      <c r="B4705">
        <v>12.755000000000001</v>
      </c>
    </row>
    <row r="4706" spans="1:2" x14ac:dyDescent="0.3">
      <c r="A4706">
        <v>10</v>
      </c>
      <c r="B4706">
        <v>12.750999999999999</v>
      </c>
    </row>
    <row r="4707" spans="1:2" x14ac:dyDescent="0.3">
      <c r="A4707">
        <v>7.8</v>
      </c>
      <c r="B4707">
        <v>12.750999999999999</v>
      </c>
    </row>
    <row r="4708" spans="1:2" x14ac:dyDescent="0.3">
      <c r="A4708">
        <v>6.1</v>
      </c>
      <c r="B4708">
        <v>12.746</v>
      </c>
    </row>
    <row r="4709" spans="1:2" x14ac:dyDescent="0.3">
      <c r="A4709">
        <v>4.4000000000000004</v>
      </c>
      <c r="B4709">
        <v>12.744</v>
      </c>
    </row>
    <row r="4710" spans="1:2" x14ac:dyDescent="0.3">
      <c r="A4710">
        <v>12</v>
      </c>
      <c r="B4710">
        <v>12.734999999999999</v>
      </c>
    </row>
    <row r="4711" spans="1:2" x14ac:dyDescent="0.3">
      <c r="A4711">
        <v>266.10000000000002</v>
      </c>
      <c r="B4711">
        <v>12.718</v>
      </c>
    </row>
    <row r="4712" spans="1:2" x14ac:dyDescent="0.3">
      <c r="A4712">
        <v>8.5</v>
      </c>
      <c r="B4712">
        <v>12.708</v>
      </c>
    </row>
    <row r="4713" spans="1:2" x14ac:dyDescent="0.3">
      <c r="A4713">
        <v>3</v>
      </c>
      <c r="B4713">
        <v>12.701000000000001</v>
      </c>
    </row>
    <row r="4714" spans="1:2" x14ac:dyDescent="0.3">
      <c r="A4714">
        <v>7.5</v>
      </c>
      <c r="B4714">
        <v>12.689</v>
      </c>
    </row>
    <row r="4715" spans="1:2" x14ac:dyDescent="0.3">
      <c r="A4715">
        <v>4.9000000000000004</v>
      </c>
      <c r="B4715">
        <v>12.678000000000001</v>
      </c>
    </row>
    <row r="4716" spans="1:2" x14ac:dyDescent="0.3">
      <c r="A4716">
        <v>5</v>
      </c>
      <c r="B4716">
        <v>12.670999999999999</v>
      </c>
    </row>
    <row r="4717" spans="1:2" x14ac:dyDescent="0.3">
      <c r="A4717">
        <v>4.2</v>
      </c>
      <c r="B4717">
        <v>12.670999999999999</v>
      </c>
    </row>
    <row r="4718" spans="1:2" x14ac:dyDescent="0.3">
      <c r="A4718">
        <v>8.5</v>
      </c>
      <c r="B4718">
        <v>12.664999999999999</v>
      </c>
    </row>
    <row r="4719" spans="1:2" x14ac:dyDescent="0.3">
      <c r="A4719">
        <v>15.5</v>
      </c>
      <c r="B4719">
        <v>12.66</v>
      </c>
    </row>
    <row r="4720" spans="1:2" x14ac:dyDescent="0.3">
      <c r="A4720">
        <v>2</v>
      </c>
      <c r="B4720">
        <v>12.65</v>
      </c>
    </row>
    <row r="4721" spans="1:2" x14ac:dyDescent="0.3">
      <c r="A4721">
        <v>7.5</v>
      </c>
      <c r="B4721">
        <v>12.648</v>
      </c>
    </row>
    <row r="4722" spans="1:2" x14ac:dyDescent="0.3">
      <c r="A4722">
        <v>7</v>
      </c>
      <c r="B4722">
        <v>12.647830000000001</v>
      </c>
    </row>
    <row r="4723" spans="1:2" x14ac:dyDescent="0.3">
      <c r="A4723">
        <v>5.3</v>
      </c>
      <c r="B4723">
        <v>12.64</v>
      </c>
    </row>
    <row r="4724" spans="1:2" x14ac:dyDescent="0.3">
      <c r="A4724">
        <v>6</v>
      </c>
      <c r="B4724">
        <v>12.6</v>
      </c>
    </row>
    <row r="4725" spans="1:2" x14ac:dyDescent="0.3">
      <c r="A4725">
        <v>3.2</v>
      </c>
      <c r="B4725">
        <v>12.592000000000001</v>
      </c>
    </row>
    <row r="4726" spans="1:2" x14ac:dyDescent="0.3">
      <c r="A4726">
        <v>2.4</v>
      </c>
      <c r="B4726">
        <v>12.586</v>
      </c>
    </row>
    <row r="4727" spans="1:2" x14ac:dyDescent="0.3">
      <c r="A4727">
        <v>2.5</v>
      </c>
      <c r="B4727">
        <v>12.571</v>
      </c>
    </row>
    <row r="4728" spans="1:2" x14ac:dyDescent="0.3">
      <c r="A4728">
        <v>7.5</v>
      </c>
      <c r="B4728">
        <v>12.565</v>
      </c>
    </row>
    <row r="4729" spans="1:2" x14ac:dyDescent="0.3">
      <c r="A4729">
        <v>1.6</v>
      </c>
      <c r="B4729">
        <v>12.563000000000001</v>
      </c>
    </row>
    <row r="4730" spans="1:2" x14ac:dyDescent="0.3">
      <c r="A4730">
        <v>7.3</v>
      </c>
      <c r="B4730">
        <v>12.538</v>
      </c>
    </row>
    <row r="4731" spans="1:2" x14ac:dyDescent="0.3">
      <c r="A4731">
        <v>1.5</v>
      </c>
      <c r="B4731">
        <v>12.526999999999999</v>
      </c>
    </row>
    <row r="4732" spans="1:2" x14ac:dyDescent="0.3">
      <c r="A4732">
        <v>49.6</v>
      </c>
      <c r="B4732">
        <v>12.526</v>
      </c>
    </row>
    <row r="4733" spans="1:2" x14ac:dyDescent="0.3">
      <c r="A4733">
        <v>3.4</v>
      </c>
      <c r="B4733">
        <v>12.523999999999999</v>
      </c>
    </row>
    <row r="4734" spans="1:2" x14ac:dyDescent="0.3">
      <c r="A4734">
        <v>5.4</v>
      </c>
      <c r="B4734">
        <v>12.5236</v>
      </c>
    </row>
    <row r="4735" spans="1:2" x14ac:dyDescent="0.3">
      <c r="A4735">
        <v>3</v>
      </c>
      <c r="B4735">
        <v>12.516</v>
      </c>
    </row>
    <row r="4736" spans="1:2" x14ac:dyDescent="0.3">
      <c r="A4736">
        <v>10</v>
      </c>
      <c r="B4736">
        <v>12.510999999999999</v>
      </c>
    </row>
    <row r="4737" spans="1:2" x14ac:dyDescent="0.3">
      <c r="A4737">
        <v>3</v>
      </c>
      <c r="B4737">
        <v>12.510999999999999</v>
      </c>
    </row>
    <row r="4738" spans="1:2" x14ac:dyDescent="0.3">
      <c r="A4738">
        <v>8.1</v>
      </c>
      <c r="B4738">
        <v>12.507999999999999</v>
      </c>
    </row>
    <row r="4739" spans="1:2" x14ac:dyDescent="0.3">
      <c r="A4739">
        <v>6.1</v>
      </c>
      <c r="B4739">
        <v>12.499000000000001</v>
      </c>
    </row>
    <row r="4740" spans="1:2" x14ac:dyDescent="0.3">
      <c r="A4740">
        <v>107.8</v>
      </c>
      <c r="B4740">
        <v>12.476000000000001</v>
      </c>
    </row>
    <row r="4741" spans="1:2" x14ac:dyDescent="0.3">
      <c r="A4741">
        <v>4.2</v>
      </c>
      <c r="B4741">
        <v>12.471</v>
      </c>
    </row>
    <row r="4742" spans="1:2" x14ac:dyDescent="0.3">
      <c r="A4742">
        <v>2.4</v>
      </c>
      <c r="B4742">
        <v>12.461</v>
      </c>
    </row>
    <row r="4743" spans="1:2" x14ac:dyDescent="0.3">
      <c r="A4743">
        <v>2.8</v>
      </c>
      <c r="B4743">
        <v>12.445</v>
      </c>
    </row>
    <row r="4744" spans="1:2" x14ac:dyDescent="0.3">
      <c r="A4744">
        <v>2.1</v>
      </c>
      <c r="B4744">
        <v>12.436</v>
      </c>
    </row>
    <row r="4745" spans="1:2" x14ac:dyDescent="0.3">
      <c r="A4745">
        <v>3.6</v>
      </c>
      <c r="B4745">
        <v>12.420999999999999</v>
      </c>
    </row>
    <row r="4746" spans="1:2" x14ac:dyDescent="0.3">
      <c r="A4746">
        <v>1.6</v>
      </c>
      <c r="B4746">
        <v>12.382999999999999</v>
      </c>
    </row>
    <row r="4747" spans="1:2" x14ac:dyDescent="0.3">
      <c r="A4747">
        <v>9.6</v>
      </c>
      <c r="B4747">
        <v>12.382</v>
      </c>
    </row>
    <row r="4748" spans="1:2" x14ac:dyDescent="0.3">
      <c r="A4748">
        <v>1.6</v>
      </c>
      <c r="B4748">
        <v>12.374000000000001</v>
      </c>
    </row>
    <row r="4749" spans="1:2" x14ac:dyDescent="0.3">
      <c r="A4749">
        <v>7.9</v>
      </c>
      <c r="B4749">
        <v>12.372</v>
      </c>
    </row>
    <row r="4750" spans="1:2" x14ac:dyDescent="0.3">
      <c r="A4750">
        <v>2.8</v>
      </c>
      <c r="B4750">
        <v>12.367000000000001</v>
      </c>
    </row>
    <row r="4751" spans="1:2" x14ac:dyDescent="0.3">
      <c r="A4751">
        <v>8</v>
      </c>
      <c r="B4751">
        <v>12.342000000000001</v>
      </c>
    </row>
    <row r="4752" spans="1:2" x14ac:dyDescent="0.3">
      <c r="A4752">
        <v>47</v>
      </c>
      <c r="B4752">
        <v>12.321</v>
      </c>
    </row>
    <row r="4753" spans="1:2" x14ac:dyDescent="0.3">
      <c r="A4753">
        <v>8</v>
      </c>
      <c r="B4753">
        <v>12.314</v>
      </c>
    </row>
    <row r="4754" spans="1:2" x14ac:dyDescent="0.3">
      <c r="A4754">
        <v>4</v>
      </c>
      <c r="B4754">
        <v>12.305</v>
      </c>
    </row>
    <row r="4755" spans="1:2" x14ac:dyDescent="0.3">
      <c r="A4755">
        <v>7.5</v>
      </c>
      <c r="B4755">
        <v>12.292</v>
      </c>
    </row>
    <row r="4756" spans="1:2" x14ac:dyDescent="0.3">
      <c r="A4756">
        <v>7.9</v>
      </c>
      <c r="B4756">
        <v>12.288</v>
      </c>
    </row>
    <row r="4757" spans="1:2" x14ac:dyDescent="0.3">
      <c r="A4757">
        <v>2</v>
      </c>
      <c r="B4757">
        <v>12.286</v>
      </c>
    </row>
    <row r="4758" spans="1:2" x14ac:dyDescent="0.3">
      <c r="A4758">
        <v>2.4</v>
      </c>
      <c r="B4758">
        <v>12.284000000000001</v>
      </c>
    </row>
    <row r="4759" spans="1:2" x14ac:dyDescent="0.3">
      <c r="A4759">
        <v>46.4</v>
      </c>
      <c r="B4759">
        <v>12.28</v>
      </c>
    </row>
    <row r="4760" spans="1:2" x14ac:dyDescent="0.3">
      <c r="A4760">
        <v>5</v>
      </c>
      <c r="B4760">
        <v>12.260999999999999</v>
      </c>
    </row>
    <row r="4761" spans="1:2" x14ac:dyDescent="0.3">
      <c r="A4761">
        <v>16.8</v>
      </c>
      <c r="B4761">
        <v>12.257</v>
      </c>
    </row>
    <row r="4762" spans="1:2" x14ac:dyDescent="0.3">
      <c r="A4762">
        <v>47</v>
      </c>
      <c r="B4762">
        <v>12.244999999999999</v>
      </c>
    </row>
    <row r="4763" spans="1:2" x14ac:dyDescent="0.3">
      <c r="A4763">
        <v>8.4</v>
      </c>
      <c r="B4763">
        <v>12.238</v>
      </c>
    </row>
    <row r="4764" spans="1:2" x14ac:dyDescent="0.3">
      <c r="A4764">
        <v>3.6</v>
      </c>
      <c r="B4764">
        <v>12.236000000000001</v>
      </c>
    </row>
    <row r="4765" spans="1:2" x14ac:dyDescent="0.3">
      <c r="A4765">
        <v>8</v>
      </c>
      <c r="B4765">
        <v>12.234</v>
      </c>
    </row>
    <row r="4766" spans="1:2" x14ac:dyDescent="0.3">
      <c r="A4766">
        <v>14.3</v>
      </c>
      <c r="B4766">
        <v>12.215999999999999</v>
      </c>
    </row>
    <row r="4767" spans="1:2" x14ac:dyDescent="0.3">
      <c r="A4767">
        <v>5</v>
      </c>
      <c r="B4767">
        <v>12.215</v>
      </c>
    </row>
    <row r="4768" spans="1:2" x14ac:dyDescent="0.3">
      <c r="A4768">
        <v>3.2</v>
      </c>
      <c r="B4768">
        <v>12.196999999999999</v>
      </c>
    </row>
    <row r="4769" spans="1:2" x14ac:dyDescent="0.3">
      <c r="A4769">
        <v>14.1</v>
      </c>
      <c r="B4769">
        <v>12.194000000000001</v>
      </c>
    </row>
    <row r="4770" spans="1:2" x14ac:dyDescent="0.3">
      <c r="A4770">
        <v>2</v>
      </c>
      <c r="B4770">
        <v>12.192</v>
      </c>
    </row>
    <row r="4771" spans="1:2" x14ac:dyDescent="0.3">
      <c r="A4771">
        <v>2.1</v>
      </c>
      <c r="B4771">
        <v>12.180999999999999</v>
      </c>
    </row>
    <row r="4772" spans="1:2" x14ac:dyDescent="0.3">
      <c r="A4772">
        <v>1.8</v>
      </c>
      <c r="B4772">
        <v>12.173</v>
      </c>
    </row>
    <row r="4773" spans="1:2" x14ac:dyDescent="0.3">
      <c r="A4773">
        <v>2</v>
      </c>
      <c r="B4773">
        <v>12.16</v>
      </c>
    </row>
    <row r="4774" spans="1:2" x14ac:dyDescent="0.3">
      <c r="A4774">
        <v>121</v>
      </c>
      <c r="B4774">
        <v>12.154999999999999</v>
      </c>
    </row>
    <row r="4775" spans="1:2" x14ac:dyDescent="0.3">
      <c r="A4775">
        <v>2.2000000000000002</v>
      </c>
      <c r="B4775">
        <v>12.151999999999999</v>
      </c>
    </row>
    <row r="4776" spans="1:2" x14ac:dyDescent="0.3">
      <c r="A4776">
        <v>6</v>
      </c>
      <c r="B4776">
        <v>12.151</v>
      </c>
    </row>
    <row r="4777" spans="1:2" x14ac:dyDescent="0.3">
      <c r="A4777">
        <v>1.5</v>
      </c>
      <c r="B4777">
        <v>12.15</v>
      </c>
    </row>
    <row r="4778" spans="1:2" x14ac:dyDescent="0.3">
      <c r="A4778">
        <v>5</v>
      </c>
      <c r="B4778">
        <v>12.147</v>
      </c>
    </row>
    <row r="4779" spans="1:2" x14ac:dyDescent="0.3">
      <c r="A4779">
        <v>7.7</v>
      </c>
      <c r="B4779">
        <v>12.118</v>
      </c>
    </row>
    <row r="4780" spans="1:2" x14ac:dyDescent="0.3">
      <c r="A4780">
        <v>3.6</v>
      </c>
      <c r="B4780">
        <v>12.116</v>
      </c>
    </row>
    <row r="4781" spans="1:2" x14ac:dyDescent="0.3">
      <c r="A4781">
        <v>4</v>
      </c>
      <c r="B4781">
        <v>12.111000000000001</v>
      </c>
    </row>
    <row r="4782" spans="1:2" x14ac:dyDescent="0.3">
      <c r="A4782">
        <v>5</v>
      </c>
      <c r="B4782">
        <v>12.105</v>
      </c>
    </row>
    <row r="4783" spans="1:2" x14ac:dyDescent="0.3">
      <c r="A4783">
        <v>5.8</v>
      </c>
      <c r="B4783">
        <v>12.099</v>
      </c>
    </row>
    <row r="4784" spans="1:2" x14ac:dyDescent="0.3">
      <c r="A4784">
        <v>3.8</v>
      </c>
      <c r="B4784">
        <v>12.087</v>
      </c>
    </row>
    <row r="4785" spans="1:2" x14ac:dyDescent="0.3">
      <c r="A4785">
        <v>10</v>
      </c>
      <c r="B4785">
        <v>12.083</v>
      </c>
    </row>
    <row r="4786" spans="1:2" x14ac:dyDescent="0.3">
      <c r="A4786">
        <v>5</v>
      </c>
      <c r="B4786">
        <v>12.074</v>
      </c>
    </row>
    <row r="4787" spans="1:2" x14ac:dyDescent="0.3">
      <c r="A4787">
        <v>5</v>
      </c>
      <c r="B4787">
        <v>12.063000000000001</v>
      </c>
    </row>
    <row r="4788" spans="1:2" x14ac:dyDescent="0.3">
      <c r="A4788">
        <v>1.6</v>
      </c>
      <c r="B4788">
        <v>12.052</v>
      </c>
    </row>
    <row r="4789" spans="1:2" x14ac:dyDescent="0.3">
      <c r="A4789">
        <v>3.2</v>
      </c>
      <c r="B4789">
        <v>12.048999999999999</v>
      </c>
    </row>
    <row r="4790" spans="1:2" x14ac:dyDescent="0.3">
      <c r="A4790">
        <v>3.7</v>
      </c>
      <c r="B4790">
        <v>12.029</v>
      </c>
    </row>
    <row r="4791" spans="1:2" x14ac:dyDescent="0.3">
      <c r="A4791">
        <v>39</v>
      </c>
      <c r="B4791">
        <v>12.023999999999999</v>
      </c>
    </row>
    <row r="4792" spans="1:2" x14ac:dyDescent="0.3">
      <c r="A4792">
        <v>1.8</v>
      </c>
      <c r="B4792">
        <v>12.023</v>
      </c>
    </row>
    <row r="4793" spans="1:2" x14ac:dyDescent="0.3">
      <c r="A4793">
        <v>5</v>
      </c>
      <c r="B4793">
        <v>12.003</v>
      </c>
    </row>
    <row r="4794" spans="1:2" x14ac:dyDescent="0.3">
      <c r="A4794">
        <v>3.4</v>
      </c>
      <c r="B4794">
        <v>11.965999999999999</v>
      </c>
    </row>
    <row r="4795" spans="1:2" x14ac:dyDescent="0.3">
      <c r="A4795">
        <v>5</v>
      </c>
      <c r="B4795">
        <v>11.959</v>
      </c>
    </row>
    <row r="4796" spans="1:2" x14ac:dyDescent="0.3">
      <c r="A4796">
        <v>8</v>
      </c>
      <c r="B4796">
        <v>11.951000000000001</v>
      </c>
    </row>
    <row r="4797" spans="1:2" x14ac:dyDescent="0.3">
      <c r="A4797">
        <v>5</v>
      </c>
      <c r="B4797">
        <v>11.946</v>
      </c>
    </row>
    <row r="4798" spans="1:2" x14ac:dyDescent="0.3">
      <c r="A4798">
        <v>4.2</v>
      </c>
      <c r="B4798">
        <v>11.935</v>
      </c>
    </row>
    <row r="4799" spans="1:2" x14ac:dyDescent="0.3">
      <c r="A4799">
        <v>2.2999999999999998</v>
      </c>
      <c r="B4799">
        <v>11.923</v>
      </c>
    </row>
    <row r="4800" spans="1:2" x14ac:dyDescent="0.3">
      <c r="A4800">
        <v>1.5</v>
      </c>
      <c r="B4800">
        <v>11.923</v>
      </c>
    </row>
    <row r="4801" spans="1:2" x14ac:dyDescent="0.3">
      <c r="A4801">
        <v>5.9</v>
      </c>
      <c r="B4801">
        <v>11.920999999999999</v>
      </c>
    </row>
    <row r="4802" spans="1:2" x14ac:dyDescent="0.3">
      <c r="A4802">
        <v>5</v>
      </c>
      <c r="B4802">
        <v>11.920999999999999</v>
      </c>
    </row>
    <row r="4803" spans="1:2" x14ac:dyDescent="0.3">
      <c r="A4803">
        <v>5</v>
      </c>
      <c r="B4803">
        <v>11.914999999999999</v>
      </c>
    </row>
    <row r="4804" spans="1:2" x14ac:dyDescent="0.3">
      <c r="A4804">
        <v>2</v>
      </c>
      <c r="B4804">
        <v>11.906000000000001</v>
      </c>
    </row>
    <row r="4805" spans="1:2" x14ac:dyDescent="0.3">
      <c r="A4805">
        <v>5</v>
      </c>
      <c r="B4805">
        <v>11.901</v>
      </c>
    </row>
    <row r="4806" spans="1:2" x14ac:dyDescent="0.3">
      <c r="A4806">
        <v>2.2999999999999998</v>
      </c>
      <c r="B4806">
        <v>11.898999999999999</v>
      </c>
    </row>
    <row r="4807" spans="1:2" x14ac:dyDescent="0.3">
      <c r="A4807">
        <v>7.5</v>
      </c>
      <c r="B4807">
        <v>11.879</v>
      </c>
    </row>
    <row r="4808" spans="1:2" x14ac:dyDescent="0.3">
      <c r="A4808">
        <v>6</v>
      </c>
      <c r="B4808">
        <v>11.878</v>
      </c>
    </row>
    <row r="4809" spans="1:2" x14ac:dyDescent="0.3">
      <c r="A4809">
        <v>4</v>
      </c>
      <c r="B4809">
        <v>11.863</v>
      </c>
    </row>
    <row r="4810" spans="1:2" x14ac:dyDescent="0.3">
      <c r="A4810">
        <v>3.5</v>
      </c>
      <c r="B4810">
        <v>11.858000000000001</v>
      </c>
    </row>
    <row r="4811" spans="1:2" x14ac:dyDescent="0.3">
      <c r="A4811">
        <v>7</v>
      </c>
      <c r="B4811">
        <v>11.824999999999999</v>
      </c>
    </row>
    <row r="4812" spans="1:2" x14ac:dyDescent="0.3">
      <c r="A4812">
        <v>692</v>
      </c>
      <c r="B4812">
        <v>11.817</v>
      </c>
    </row>
    <row r="4813" spans="1:2" x14ac:dyDescent="0.3">
      <c r="A4813">
        <v>3.2</v>
      </c>
      <c r="B4813">
        <v>11.816000000000001</v>
      </c>
    </row>
    <row r="4814" spans="1:2" x14ac:dyDescent="0.3">
      <c r="A4814">
        <v>4.5</v>
      </c>
      <c r="B4814">
        <v>11.805999999999999</v>
      </c>
    </row>
    <row r="4815" spans="1:2" x14ac:dyDescent="0.3">
      <c r="A4815">
        <v>5</v>
      </c>
      <c r="B4815">
        <v>11.804</v>
      </c>
    </row>
    <row r="4816" spans="1:2" x14ac:dyDescent="0.3">
      <c r="A4816">
        <v>3.2</v>
      </c>
      <c r="B4816">
        <v>11.785</v>
      </c>
    </row>
    <row r="4817" spans="1:2" x14ac:dyDescent="0.3">
      <c r="A4817">
        <v>6.3</v>
      </c>
      <c r="B4817">
        <v>11.77</v>
      </c>
    </row>
    <row r="4818" spans="1:2" x14ac:dyDescent="0.3">
      <c r="A4818">
        <v>2.8</v>
      </c>
      <c r="B4818">
        <v>11.765000000000001</v>
      </c>
    </row>
    <row r="4819" spans="1:2" x14ac:dyDescent="0.3">
      <c r="A4819">
        <v>47</v>
      </c>
      <c r="B4819">
        <v>11.763</v>
      </c>
    </row>
    <row r="4820" spans="1:2" x14ac:dyDescent="0.3">
      <c r="A4820">
        <v>1.4</v>
      </c>
      <c r="B4820">
        <v>11.754</v>
      </c>
    </row>
    <row r="4821" spans="1:2" x14ac:dyDescent="0.3">
      <c r="A4821">
        <v>5</v>
      </c>
      <c r="B4821">
        <v>11.746</v>
      </c>
    </row>
    <row r="4822" spans="1:2" x14ac:dyDescent="0.3">
      <c r="A4822">
        <v>5</v>
      </c>
      <c r="B4822">
        <v>11.746</v>
      </c>
    </row>
    <row r="4823" spans="1:2" x14ac:dyDescent="0.3">
      <c r="A4823">
        <v>5</v>
      </c>
      <c r="B4823">
        <v>11.715999999999999</v>
      </c>
    </row>
    <row r="4824" spans="1:2" x14ac:dyDescent="0.3">
      <c r="A4824">
        <v>4</v>
      </c>
      <c r="B4824">
        <v>11.62351</v>
      </c>
    </row>
    <row r="4825" spans="1:2" x14ac:dyDescent="0.3">
      <c r="A4825">
        <v>2</v>
      </c>
      <c r="B4825">
        <v>11.622999999999999</v>
      </c>
    </row>
    <row r="4826" spans="1:2" x14ac:dyDescent="0.3">
      <c r="A4826">
        <v>2.4</v>
      </c>
      <c r="B4826">
        <v>11.608000000000001</v>
      </c>
    </row>
    <row r="4827" spans="1:2" x14ac:dyDescent="0.3">
      <c r="A4827">
        <v>5</v>
      </c>
      <c r="B4827">
        <v>11.587</v>
      </c>
    </row>
    <row r="4828" spans="1:2" x14ac:dyDescent="0.3">
      <c r="A4828">
        <v>4</v>
      </c>
      <c r="B4828">
        <v>11.565</v>
      </c>
    </row>
    <row r="4829" spans="1:2" x14ac:dyDescent="0.3">
      <c r="A4829">
        <v>10</v>
      </c>
      <c r="B4829">
        <v>11.541</v>
      </c>
    </row>
    <row r="4830" spans="1:2" x14ac:dyDescent="0.3">
      <c r="A4830">
        <v>4.5</v>
      </c>
      <c r="B4830">
        <v>11.536</v>
      </c>
    </row>
    <row r="4831" spans="1:2" x14ac:dyDescent="0.3">
      <c r="A4831">
        <v>1.8</v>
      </c>
      <c r="B4831">
        <v>11.53</v>
      </c>
    </row>
    <row r="4832" spans="1:2" x14ac:dyDescent="0.3">
      <c r="A4832">
        <v>1.4</v>
      </c>
      <c r="B4832">
        <v>11.52</v>
      </c>
    </row>
    <row r="4833" spans="1:2" x14ac:dyDescent="0.3">
      <c r="A4833">
        <v>4</v>
      </c>
      <c r="B4833">
        <v>11.513999999999999</v>
      </c>
    </row>
    <row r="4834" spans="1:2" x14ac:dyDescent="0.3">
      <c r="A4834">
        <v>8</v>
      </c>
      <c r="B4834">
        <v>11.510999999999999</v>
      </c>
    </row>
    <row r="4835" spans="1:2" x14ac:dyDescent="0.3">
      <c r="A4835">
        <v>47</v>
      </c>
      <c r="B4835">
        <v>11.509</v>
      </c>
    </row>
    <row r="4836" spans="1:2" x14ac:dyDescent="0.3">
      <c r="A4836">
        <v>40</v>
      </c>
      <c r="B4836">
        <v>11.483000000000001</v>
      </c>
    </row>
    <row r="4837" spans="1:2" x14ac:dyDescent="0.3">
      <c r="A4837">
        <v>3</v>
      </c>
      <c r="B4837">
        <v>11.478999999999999</v>
      </c>
    </row>
    <row r="4838" spans="1:2" x14ac:dyDescent="0.3">
      <c r="A4838">
        <v>3.1</v>
      </c>
      <c r="B4838">
        <v>11.467000000000001</v>
      </c>
    </row>
    <row r="4839" spans="1:2" x14ac:dyDescent="0.3">
      <c r="A4839">
        <v>170.1</v>
      </c>
      <c r="B4839">
        <v>11.461</v>
      </c>
    </row>
    <row r="4840" spans="1:2" x14ac:dyDescent="0.3">
      <c r="A4840">
        <v>6.2</v>
      </c>
      <c r="B4840">
        <v>11.449</v>
      </c>
    </row>
    <row r="4841" spans="1:2" x14ac:dyDescent="0.3">
      <c r="A4841">
        <v>2</v>
      </c>
      <c r="B4841">
        <v>11.420999999999999</v>
      </c>
    </row>
    <row r="4842" spans="1:2" x14ac:dyDescent="0.3">
      <c r="A4842">
        <v>4.2</v>
      </c>
      <c r="B4842">
        <v>11.398</v>
      </c>
    </row>
    <row r="4843" spans="1:2" x14ac:dyDescent="0.3">
      <c r="A4843">
        <v>96</v>
      </c>
      <c r="B4843">
        <v>11.393000000000001</v>
      </c>
    </row>
    <row r="4844" spans="1:2" x14ac:dyDescent="0.3">
      <c r="A4844">
        <v>10</v>
      </c>
      <c r="B4844">
        <v>11.391999999999999</v>
      </c>
    </row>
    <row r="4845" spans="1:2" x14ac:dyDescent="0.3">
      <c r="A4845">
        <v>3.6</v>
      </c>
      <c r="B4845">
        <v>11.388999999999999</v>
      </c>
    </row>
    <row r="4846" spans="1:2" x14ac:dyDescent="0.3">
      <c r="A4846">
        <v>1.6</v>
      </c>
      <c r="B4846">
        <v>11.362</v>
      </c>
    </row>
    <row r="4847" spans="1:2" x14ac:dyDescent="0.3">
      <c r="A4847">
        <v>9.1999999999999993</v>
      </c>
      <c r="B4847">
        <v>11.36</v>
      </c>
    </row>
    <row r="4848" spans="1:2" x14ac:dyDescent="0.3">
      <c r="A4848">
        <v>7.4</v>
      </c>
      <c r="B4848">
        <v>11.353999999999999</v>
      </c>
    </row>
    <row r="4849" spans="1:2" x14ac:dyDescent="0.3">
      <c r="A4849">
        <v>5</v>
      </c>
      <c r="B4849">
        <v>11.334</v>
      </c>
    </row>
    <row r="4850" spans="1:2" x14ac:dyDescent="0.3">
      <c r="A4850">
        <v>5</v>
      </c>
      <c r="B4850">
        <v>11.323</v>
      </c>
    </row>
    <row r="4851" spans="1:2" x14ac:dyDescent="0.3">
      <c r="A4851">
        <v>2.2999999999999998</v>
      </c>
      <c r="B4851">
        <v>11.316000000000001</v>
      </c>
    </row>
    <row r="4852" spans="1:2" x14ac:dyDescent="0.3">
      <c r="A4852">
        <v>5</v>
      </c>
      <c r="B4852">
        <v>11.292999999999999</v>
      </c>
    </row>
    <row r="4853" spans="1:2" x14ac:dyDescent="0.3">
      <c r="A4853">
        <v>5</v>
      </c>
      <c r="B4853">
        <v>11.289</v>
      </c>
    </row>
    <row r="4854" spans="1:2" x14ac:dyDescent="0.3">
      <c r="A4854">
        <v>5.6</v>
      </c>
      <c r="B4854">
        <v>11.281000000000001</v>
      </c>
    </row>
    <row r="4855" spans="1:2" x14ac:dyDescent="0.3">
      <c r="A4855">
        <v>5.7</v>
      </c>
      <c r="B4855">
        <v>11.28013</v>
      </c>
    </row>
    <row r="4856" spans="1:2" x14ac:dyDescent="0.3">
      <c r="A4856">
        <v>6</v>
      </c>
      <c r="B4856">
        <v>11.273</v>
      </c>
    </row>
    <row r="4857" spans="1:2" x14ac:dyDescent="0.3">
      <c r="A4857">
        <v>5</v>
      </c>
      <c r="B4857">
        <v>11.269</v>
      </c>
    </row>
    <row r="4858" spans="1:2" x14ac:dyDescent="0.3">
      <c r="A4858">
        <v>1.4</v>
      </c>
      <c r="B4858">
        <v>11.244</v>
      </c>
    </row>
    <row r="4859" spans="1:2" x14ac:dyDescent="0.3">
      <c r="A4859">
        <v>5</v>
      </c>
      <c r="B4859">
        <v>11.238</v>
      </c>
    </row>
    <row r="4860" spans="1:2" x14ac:dyDescent="0.3">
      <c r="A4860">
        <v>3.2</v>
      </c>
      <c r="B4860">
        <v>11.234</v>
      </c>
    </row>
    <row r="4861" spans="1:2" x14ac:dyDescent="0.3">
      <c r="A4861">
        <v>7.2</v>
      </c>
      <c r="B4861">
        <v>11.231</v>
      </c>
    </row>
    <row r="4862" spans="1:2" x14ac:dyDescent="0.3">
      <c r="A4862">
        <v>7.1</v>
      </c>
      <c r="B4862">
        <v>11.208</v>
      </c>
    </row>
    <row r="4863" spans="1:2" x14ac:dyDescent="0.3">
      <c r="A4863">
        <v>70</v>
      </c>
      <c r="B4863">
        <v>11.199</v>
      </c>
    </row>
    <row r="4864" spans="1:2" x14ac:dyDescent="0.3">
      <c r="A4864">
        <v>6.1</v>
      </c>
      <c r="B4864">
        <v>11.191000000000001</v>
      </c>
    </row>
    <row r="4865" spans="1:2" x14ac:dyDescent="0.3">
      <c r="A4865">
        <v>6</v>
      </c>
      <c r="B4865">
        <v>11.188000000000001</v>
      </c>
    </row>
    <row r="4866" spans="1:2" x14ac:dyDescent="0.3">
      <c r="A4866">
        <v>6.5</v>
      </c>
      <c r="B4866">
        <v>11.167</v>
      </c>
    </row>
    <row r="4867" spans="1:2" x14ac:dyDescent="0.3">
      <c r="A4867">
        <v>5</v>
      </c>
      <c r="B4867">
        <v>11.163</v>
      </c>
    </row>
    <row r="4868" spans="1:2" x14ac:dyDescent="0.3">
      <c r="A4868">
        <v>5</v>
      </c>
      <c r="B4868">
        <v>11.16</v>
      </c>
    </row>
    <row r="4869" spans="1:2" x14ac:dyDescent="0.3">
      <c r="A4869">
        <v>2.4</v>
      </c>
      <c r="B4869">
        <v>11.134</v>
      </c>
    </row>
    <row r="4870" spans="1:2" x14ac:dyDescent="0.3">
      <c r="A4870">
        <v>6</v>
      </c>
      <c r="B4870">
        <v>11.121</v>
      </c>
    </row>
    <row r="4871" spans="1:2" x14ac:dyDescent="0.3">
      <c r="A4871">
        <v>2.8</v>
      </c>
      <c r="B4871">
        <v>11.114000000000001</v>
      </c>
    </row>
    <row r="4872" spans="1:2" x14ac:dyDescent="0.3">
      <c r="A4872">
        <v>5</v>
      </c>
      <c r="B4872">
        <v>11.112</v>
      </c>
    </row>
    <row r="4873" spans="1:2" x14ac:dyDescent="0.3">
      <c r="A4873">
        <v>4.5</v>
      </c>
      <c r="B4873">
        <v>11.108000000000001</v>
      </c>
    </row>
    <row r="4874" spans="1:2" x14ac:dyDescent="0.3">
      <c r="A4874">
        <v>5.2</v>
      </c>
      <c r="B4874">
        <v>11.103999999999999</v>
      </c>
    </row>
    <row r="4875" spans="1:2" x14ac:dyDescent="0.3">
      <c r="A4875">
        <v>6.1</v>
      </c>
      <c r="B4875">
        <v>11.101000000000001</v>
      </c>
    </row>
    <row r="4876" spans="1:2" x14ac:dyDescent="0.3">
      <c r="A4876">
        <v>11.5</v>
      </c>
      <c r="B4876">
        <v>11.097</v>
      </c>
    </row>
    <row r="4877" spans="1:2" x14ac:dyDescent="0.3">
      <c r="A4877">
        <v>17</v>
      </c>
      <c r="B4877">
        <v>11.095000000000001</v>
      </c>
    </row>
    <row r="4878" spans="1:2" x14ac:dyDescent="0.3">
      <c r="A4878">
        <v>5.5</v>
      </c>
      <c r="B4878">
        <v>11.093</v>
      </c>
    </row>
    <row r="4879" spans="1:2" x14ac:dyDescent="0.3">
      <c r="A4879">
        <v>6</v>
      </c>
      <c r="B4879">
        <v>11.061</v>
      </c>
    </row>
    <row r="4880" spans="1:2" x14ac:dyDescent="0.3">
      <c r="A4880">
        <v>4.5999999999999996</v>
      </c>
      <c r="B4880">
        <v>11.048</v>
      </c>
    </row>
    <row r="4881" spans="1:2" x14ac:dyDescent="0.3">
      <c r="A4881">
        <v>2</v>
      </c>
      <c r="B4881">
        <v>11.045</v>
      </c>
    </row>
    <row r="4882" spans="1:2" x14ac:dyDescent="0.3">
      <c r="A4882">
        <v>3</v>
      </c>
      <c r="B4882">
        <v>11.036</v>
      </c>
    </row>
    <row r="4883" spans="1:2" x14ac:dyDescent="0.3">
      <c r="A4883">
        <v>5</v>
      </c>
      <c r="B4883">
        <v>11.031000000000001</v>
      </c>
    </row>
    <row r="4884" spans="1:2" x14ac:dyDescent="0.3">
      <c r="A4884">
        <v>5</v>
      </c>
      <c r="B4884">
        <v>11.018000000000001</v>
      </c>
    </row>
    <row r="4885" spans="1:2" x14ac:dyDescent="0.3">
      <c r="A4885">
        <v>5</v>
      </c>
      <c r="B4885">
        <v>11.012</v>
      </c>
    </row>
    <row r="4886" spans="1:2" x14ac:dyDescent="0.3">
      <c r="A4886">
        <v>6</v>
      </c>
      <c r="B4886">
        <v>10.997999999999999</v>
      </c>
    </row>
    <row r="4887" spans="1:2" x14ac:dyDescent="0.3">
      <c r="A4887">
        <v>5</v>
      </c>
      <c r="B4887">
        <v>10.997999999999999</v>
      </c>
    </row>
    <row r="4888" spans="1:2" x14ac:dyDescent="0.3">
      <c r="A4888">
        <v>3.5</v>
      </c>
      <c r="B4888">
        <v>10.981</v>
      </c>
    </row>
    <row r="4889" spans="1:2" x14ac:dyDescent="0.3">
      <c r="A4889">
        <v>4</v>
      </c>
      <c r="B4889">
        <v>10.976000000000001</v>
      </c>
    </row>
    <row r="4890" spans="1:2" x14ac:dyDescent="0.3">
      <c r="A4890">
        <v>3.5</v>
      </c>
      <c r="B4890">
        <v>10.967000000000001</v>
      </c>
    </row>
    <row r="4891" spans="1:2" x14ac:dyDescent="0.3">
      <c r="A4891">
        <v>7</v>
      </c>
      <c r="B4891">
        <v>10.955</v>
      </c>
    </row>
    <row r="4892" spans="1:2" x14ac:dyDescent="0.3">
      <c r="A4892">
        <v>138.6</v>
      </c>
      <c r="B4892">
        <v>10.946</v>
      </c>
    </row>
    <row r="4893" spans="1:2" x14ac:dyDescent="0.3">
      <c r="A4893">
        <v>5.6</v>
      </c>
      <c r="B4893">
        <v>10.938000000000001</v>
      </c>
    </row>
    <row r="4894" spans="1:2" x14ac:dyDescent="0.3">
      <c r="A4894">
        <v>1.8</v>
      </c>
      <c r="B4894">
        <v>10.936</v>
      </c>
    </row>
    <row r="4895" spans="1:2" x14ac:dyDescent="0.3">
      <c r="A4895">
        <v>3</v>
      </c>
      <c r="B4895">
        <v>10.930999999999999</v>
      </c>
    </row>
    <row r="4896" spans="1:2" x14ac:dyDescent="0.3">
      <c r="A4896">
        <v>5</v>
      </c>
      <c r="B4896">
        <v>10.922000000000001</v>
      </c>
    </row>
    <row r="4897" spans="1:2" x14ac:dyDescent="0.3">
      <c r="A4897">
        <v>1.8</v>
      </c>
      <c r="B4897">
        <v>10.92</v>
      </c>
    </row>
    <row r="4898" spans="1:2" x14ac:dyDescent="0.3">
      <c r="A4898">
        <v>2.4</v>
      </c>
      <c r="B4898">
        <v>10.916</v>
      </c>
    </row>
    <row r="4899" spans="1:2" x14ac:dyDescent="0.3">
      <c r="A4899">
        <v>8</v>
      </c>
      <c r="B4899">
        <v>10.909800000000001</v>
      </c>
    </row>
    <row r="4900" spans="1:2" x14ac:dyDescent="0.3">
      <c r="A4900">
        <v>7.4</v>
      </c>
      <c r="B4900">
        <v>10.884</v>
      </c>
    </row>
    <row r="4901" spans="1:2" x14ac:dyDescent="0.3">
      <c r="A4901">
        <v>3</v>
      </c>
      <c r="B4901">
        <v>10.884</v>
      </c>
    </row>
    <row r="4902" spans="1:2" x14ac:dyDescent="0.3">
      <c r="A4902">
        <v>1.6</v>
      </c>
      <c r="B4902">
        <v>10.874000000000001</v>
      </c>
    </row>
    <row r="4903" spans="1:2" x14ac:dyDescent="0.3">
      <c r="A4903">
        <v>6.5</v>
      </c>
      <c r="B4903">
        <v>10.872</v>
      </c>
    </row>
    <row r="4904" spans="1:2" x14ac:dyDescent="0.3">
      <c r="A4904">
        <v>2.4</v>
      </c>
      <c r="B4904">
        <v>10.831</v>
      </c>
    </row>
    <row r="4905" spans="1:2" x14ac:dyDescent="0.3">
      <c r="A4905">
        <v>7.5</v>
      </c>
      <c r="B4905">
        <v>10.827999999999999</v>
      </c>
    </row>
    <row r="4906" spans="1:2" x14ac:dyDescent="0.3">
      <c r="A4906">
        <v>5.4</v>
      </c>
      <c r="B4906">
        <v>10.82</v>
      </c>
    </row>
    <row r="4907" spans="1:2" x14ac:dyDescent="0.3">
      <c r="A4907">
        <v>5.5</v>
      </c>
      <c r="B4907">
        <v>10.808</v>
      </c>
    </row>
    <row r="4908" spans="1:2" x14ac:dyDescent="0.3">
      <c r="A4908">
        <v>5</v>
      </c>
      <c r="B4908">
        <v>10.781000000000001</v>
      </c>
    </row>
    <row r="4909" spans="1:2" x14ac:dyDescent="0.3">
      <c r="A4909">
        <v>10.1</v>
      </c>
      <c r="B4909">
        <v>10.778040000000001</v>
      </c>
    </row>
    <row r="4910" spans="1:2" x14ac:dyDescent="0.3">
      <c r="A4910">
        <v>2.9</v>
      </c>
      <c r="B4910">
        <v>10.768000000000001</v>
      </c>
    </row>
    <row r="4911" spans="1:2" x14ac:dyDescent="0.3">
      <c r="A4911">
        <v>238.5</v>
      </c>
      <c r="B4911">
        <v>10.763</v>
      </c>
    </row>
    <row r="4912" spans="1:2" x14ac:dyDescent="0.3">
      <c r="A4912">
        <v>2.7</v>
      </c>
      <c r="B4912">
        <v>10.7555</v>
      </c>
    </row>
    <row r="4913" spans="1:2" x14ac:dyDescent="0.3">
      <c r="A4913">
        <v>7.5</v>
      </c>
      <c r="B4913">
        <v>10.754</v>
      </c>
    </row>
    <row r="4914" spans="1:2" x14ac:dyDescent="0.3">
      <c r="A4914">
        <v>4.5</v>
      </c>
      <c r="B4914">
        <v>10.749000000000001</v>
      </c>
    </row>
    <row r="4915" spans="1:2" x14ac:dyDescent="0.3">
      <c r="A4915">
        <v>2.5</v>
      </c>
      <c r="B4915">
        <v>10.742000000000001</v>
      </c>
    </row>
    <row r="4916" spans="1:2" x14ac:dyDescent="0.3">
      <c r="A4916">
        <v>3</v>
      </c>
      <c r="B4916">
        <v>10.741</v>
      </c>
    </row>
    <row r="4917" spans="1:2" x14ac:dyDescent="0.3">
      <c r="A4917">
        <v>5</v>
      </c>
      <c r="B4917">
        <v>10.74</v>
      </c>
    </row>
    <row r="4918" spans="1:2" x14ac:dyDescent="0.3">
      <c r="A4918">
        <v>1.6</v>
      </c>
      <c r="B4918">
        <v>10.736000000000001</v>
      </c>
    </row>
    <row r="4919" spans="1:2" x14ac:dyDescent="0.3">
      <c r="A4919">
        <v>5</v>
      </c>
      <c r="B4919">
        <v>10.727</v>
      </c>
    </row>
    <row r="4920" spans="1:2" x14ac:dyDescent="0.3">
      <c r="A4920">
        <v>2.4</v>
      </c>
      <c r="B4920">
        <v>10.725</v>
      </c>
    </row>
    <row r="4921" spans="1:2" x14ac:dyDescent="0.3">
      <c r="A4921">
        <v>3.2</v>
      </c>
      <c r="B4921">
        <v>10.724</v>
      </c>
    </row>
    <row r="4922" spans="1:2" x14ac:dyDescent="0.3">
      <c r="A4922">
        <v>142.19999999999999</v>
      </c>
      <c r="B4922">
        <v>10.722</v>
      </c>
    </row>
    <row r="4923" spans="1:2" x14ac:dyDescent="0.3">
      <c r="A4923">
        <v>6.8</v>
      </c>
      <c r="B4923">
        <v>10.709</v>
      </c>
    </row>
    <row r="4924" spans="1:2" x14ac:dyDescent="0.3">
      <c r="A4924">
        <v>5.2</v>
      </c>
      <c r="B4924">
        <v>10.702</v>
      </c>
    </row>
    <row r="4925" spans="1:2" x14ac:dyDescent="0.3">
      <c r="A4925">
        <v>3</v>
      </c>
      <c r="B4925">
        <v>10.696</v>
      </c>
    </row>
    <row r="4926" spans="1:2" x14ac:dyDescent="0.3">
      <c r="A4926">
        <v>5.6</v>
      </c>
      <c r="B4926">
        <v>10.692</v>
      </c>
    </row>
    <row r="4927" spans="1:2" x14ac:dyDescent="0.3">
      <c r="A4927">
        <v>3.2</v>
      </c>
      <c r="B4927">
        <v>10.685</v>
      </c>
    </row>
    <row r="4928" spans="1:2" x14ac:dyDescent="0.3">
      <c r="A4928">
        <v>92.2</v>
      </c>
      <c r="B4928">
        <v>10.679</v>
      </c>
    </row>
    <row r="4929" spans="1:2" x14ac:dyDescent="0.3">
      <c r="A4929">
        <v>3</v>
      </c>
      <c r="B4929">
        <v>10.678000000000001</v>
      </c>
    </row>
    <row r="4930" spans="1:2" x14ac:dyDescent="0.3">
      <c r="A4930">
        <v>1.4</v>
      </c>
      <c r="B4930">
        <v>10.673999999999999</v>
      </c>
    </row>
    <row r="4931" spans="1:2" x14ac:dyDescent="0.3">
      <c r="A4931">
        <v>4</v>
      </c>
      <c r="B4931">
        <v>10.67</v>
      </c>
    </row>
    <row r="4932" spans="1:2" x14ac:dyDescent="0.3">
      <c r="A4932">
        <v>1.4</v>
      </c>
      <c r="B4932">
        <v>10.66</v>
      </c>
    </row>
    <row r="4933" spans="1:2" x14ac:dyDescent="0.3">
      <c r="A4933">
        <v>6</v>
      </c>
      <c r="B4933">
        <v>10.654999999999999</v>
      </c>
    </row>
    <row r="4934" spans="1:2" x14ac:dyDescent="0.3">
      <c r="A4934">
        <v>3</v>
      </c>
      <c r="B4934">
        <v>10.648999999999999</v>
      </c>
    </row>
    <row r="4935" spans="1:2" x14ac:dyDescent="0.3">
      <c r="A4935">
        <v>2.2000000000000002</v>
      </c>
      <c r="B4935">
        <v>10.625999999999999</v>
      </c>
    </row>
    <row r="4936" spans="1:2" x14ac:dyDescent="0.3">
      <c r="A4936">
        <v>2.6</v>
      </c>
      <c r="B4936">
        <v>10.618</v>
      </c>
    </row>
    <row r="4937" spans="1:2" x14ac:dyDescent="0.3">
      <c r="A4937">
        <v>3</v>
      </c>
      <c r="B4937">
        <v>10.603</v>
      </c>
    </row>
    <row r="4938" spans="1:2" x14ac:dyDescent="0.3">
      <c r="A4938">
        <v>5.8</v>
      </c>
      <c r="B4938">
        <v>10.596</v>
      </c>
    </row>
    <row r="4939" spans="1:2" x14ac:dyDescent="0.3">
      <c r="A4939">
        <v>28.1</v>
      </c>
      <c r="B4939">
        <v>10.592000000000001</v>
      </c>
    </row>
    <row r="4940" spans="1:2" x14ac:dyDescent="0.3">
      <c r="A4940">
        <v>3.1</v>
      </c>
      <c r="B4940">
        <v>10.592000000000001</v>
      </c>
    </row>
    <row r="4941" spans="1:2" x14ac:dyDescent="0.3">
      <c r="A4941">
        <v>3</v>
      </c>
      <c r="B4941">
        <v>10.592000000000001</v>
      </c>
    </row>
    <row r="4942" spans="1:2" x14ac:dyDescent="0.3">
      <c r="A4942">
        <v>5.3</v>
      </c>
      <c r="B4942">
        <v>10.567</v>
      </c>
    </row>
    <row r="4943" spans="1:2" x14ac:dyDescent="0.3">
      <c r="A4943">
        <v>2.2000000000000002</v>
      </c>
      <c r="B4943">
        <v>10.544</v>
      </c>
    </row>
    <row r="4944" spans="1:2" x14ac:dyDescent="0.3">
      <c r="A4944">
        <v>7.9</v>
      </c>
      <c r="B4944">
        <v>10.52469</v>
      </c>
    </row>
    <row r="4945" spans="1:2" x14ac:dyDescent="0.3">
      <c r="A4945">
        <v>3.6</v>
      </c>
      <c r="B4945">
        <v>10.523999999999999</v>
      </c>
    </row>
    <row r="4946" spans="1:2" x14ac:dyDescent="0.3">
      <c r="A4946">
        <v>5</v>
      </c>
      <c r="B4946">
        <v>10.505000000000001</v>
      </c>
    </row>
    <row r="4947" spans="1:2" x14ac:dyDescent="0.3">
      <c r="A4947">
        <v>386.1</v>
      </c>
      <c r="B4947">
        <v>10.496</v>
      </c>
    </row>
    <row r="4948" spans="1:2" x14ac:dyDescent="0.3">
      <c r="A4948">
        <v>13.2</v>
      </c>
      <c r="B4948">
        <v>10.494999999999999</v>
      </c>
    </row>
    <row r="4949" spans="1:2" x14ac:dyDescent="0.3">
      <c r="A4949">
        <v>5</v>
      </c>
      <c r="B4949">
        <v>10.484</v>
      </c>
    </row>
    <row r="4950" spans="1:2" x14ac:dyDescent="0.3">
      <c r="A4950">
        <v>5</v>
      </c>
      <c r="B4950">
        <v>10.476000000000001</v>
      </c>
    </row>
    <row r="4951" spans="1:2" x14ac:dyDescent="0.3">
      <c r="A4951">
        <v>4.5999999999999996</v>
      </c>
      <c r="B4951">
        <v>10.436999999999999</v>
      </c>
    </row>
    <row r="4952" spans="1:2" x14ac:dyDescent="0.3">
      <c r="A4952">
        <v>2.6</v>
      </c>
      <c r="B4952">
        <v>10.425000000000001</v>
      </c>
    </row>
    <row r="4953" spans="1:2" x14ac:dyDescent="0.3">
      <c r="A4953">
        <v>1.4</v>
      </c>
      <c r="B4953">
        <v>10.422000000000001</v>
      </c>
    </row>
    <row r="4954" spans="1:2" x14ac:dyDescent="0.3">
      <c r="A4954">
        <v>5</v>
      </c>
      <c r="B4954">
        <v>10.411</v>
      </c>
    </row>
    <row r="4955" spans="1:2" x14ac:dyDescent="0.3">
      <c r="A4955">
        <v>1.8</v>
      </c>
      <c r="B4955">
        <v>10.40368</v>
      </c>
    </row>
    <row r="4956" spans="1:2" x14ac:dyDescent="0.3">
      <c r="A4956">
        <v>2</v>
      </c>
      <c r="B4956">
        <v>10.393000000000001</v>
      </c>
    </row>
    <row r="4957" spans="1:2" x14ac:dyDescent="0.3">
      <c r="A4957">
        <v>4.5</v>
      </c>
      <c r="B4957">
        <v>10.388999999999999</v>
      </c>
    </row>
    <row r="4958" spans="1:2" x14ac:dyDescent="0.3">
      <c r="A4958">
        <v>3</v>
      </c>
      <c r="B4958">
        <v>10.385</v>
      </c>
    </row>
    <row r="4959" spans="1:2" x14ac:dyDescent="0.3">
      <c r="A4959">
        <v>4</v>
      </c>
      <c r="B4959">
        <v>10.382</v>
      </c>
    </row>
    <row r="4960" spans="1:2" x14ac:dyDescent="0.3">
      <c r="A4960">
        <v>7.5</v>
      </c>
      <c r="B4960">
        <v>10.375</v>
      </c>
    </row>
    <row r="4961" spans="1:2" x14ac:dyDescent="0.3">
      <c r="A4961">
        <v>61.1</v>
      </c>
      <c r="B4961">
        <v>10.372</v>
      </c>
    </row>
    <row r="4962" spans="1:2" x14ac:dyDescent="0.3">
      <c r="A4962">
        <v>59.8</v>
      </c>
      <c r="B4962">
        <v>10.361000000000001</v>
      </c>
    </row>
    <row r="4963" spans="1:2" x14ac:dyDescent="0.3">
      <c r="A4963">
        <v>4.5</v>
      </c>
      <c r="B4963">
        <v>10.36</v>
      </c>
    </row>
    <row r="4964" spans="1:2" x14ac:dyDescent="0.3">
      <c r="A4964">
        <v>90</v>
      </c>
      <c r="B4964">
        <v>10.356</v>
      </c>
    </row>
    <row r="4965" spans="1:2" x14ac:dyDescent="0.3">
      <c r="A4965">
        <v>5.6</v>
      </c>
      <c r="B4965">
        <v>10.351739999999999</v>
      </c>
    </row>
    <row r="4966" spans="1:2" x14ac:dyDescent="0.3">
      <c r="A4966">
        <v>2.8</v>
      </c>
      <c r="B4966">
        <v>10.349</v>
      </c>
    </row>
    <row r="4967" spans="1:2" x14ac:dyDescent="0.3">
      <c r="A4967">
        <v>4.4000000000000004</v>
      </c>
      <c r="B4967">
        <v>10.343</v>
      </c>
    </row>
    <row r="4968" spans="1:2" x14ac:dyDescent="0.3">
      <c r="A4968">
        <v>3.6</v>
      </c>
      <c r="B4968">
        <v>10.340999999999999</v>
      </c>
    </row>
    <row r="4969" spans="1:2" x14ac:dyDescent="0.3">
      <c r="A4969">
        <v>6</v>
      </c>
      <c r="B4969">
        <v>10.326000000000001</v>
      </c>
    </row>
    <row r="4970" spans="1:2" x14ac:dyDescent="0.3">
      <c r="A4970">
        <v>5</v>
      </c>
      <c r="B4970">
        <v>10.326000000000001</v>
      </c>
    </row>
    <row r="4971" spans="1:2" x14ac:dyDescent="0.3">
      <c r="A4971">
        <v>3.3</v>
      </c>
      <c r="B4971">
        <v>10.323</v>
      </c>
    </row>
    <row r="4972" spans="1:2" x14ac:dyDescent="0.3">
      <c r="A4972">
        <v>5</v>
      </c>
      <c r="B4972">
        <v>10.321</v>
      </c>
    </row>
    <row r="4973" spans="1:2" x14ac:dyDescent="0.3">
      <c r="A4973">
        <v>1.6</v>
      </c>
      <c r="B4973">
        <v>10.319000000000001</v>
      </c>
    </row>
    <row r="4974" spans="1:2" x14ac:dyDescent="0.3">
      <c r="A4974">
        <v>1.6</v>
      </c>
      <c r="B4974">
        <v>10.314</v>
      </c>
    </row>
    <row r="4975" spans="1:2" x14ac:dyDescent="0.3">
      <c r="A4975">
        <v>7.5</v>
      </c>
      <c r="B4975">
        <v>10.285</v>
      </c>
    </row>
    <row r="4976" spans="1:2" x14ac:dyDescent="0.3">
      <c r="A4976">
        <v>5</v>
      </c>
      <c r="B4976">
        <v>10.282999999999999</v>
      </c>
    </row>
    <row r="4977" spans="1:2" x14ac:dyDescent="0.3">
      <c r="A4977">
        <v>3.1</v>
      </c>
      <c r="B4977">
        <v>10.281000000000001</v>
      </c>
    </row>
    <row r="4978" spans="1:2" x14ac:dyDescent="0.3">
      <c r="A4978">
        <v>3.5</v>
      </c>
      <c r="B4978">
        <v>10.279</v>
      </c>
    </row>
    <row r="4979" spans="1:2" x14ac:dyDescent="0.3">
      <c r="A4979">
        <v>3</v>
      </c>
      <c r="B4979">
        <v>10.278</v>
      </c>
    </row>
    <row r="4980" spans="1:2" x14ac:dyDescent="0.3">
      <c r="A4980">
        <v>5</v>
      </c>
      <c r="B4980">
        <v>10.257999999999999</v>
      </c>
    </row>
    <row r="4981" spans="1:2" x14ac:dyDescent="0.3">
      <c r="A4981">
        <v>5</v>
      </c>
      <c r="B4981">
        <v>10.253</v>
      </c>
    </row>
    <row r="4982" spans="1:2" x14ac:dyDescent="0.3">
      <c r="A4982">
        <v>10</v>
      </c>
      <c r="B4982">
        <v>10.247</v>
      </c>
    </row>
    <row r="4983" spans="1:2" x14ac:dyDescent="0.3">
      <c r="A4983">
        <v>7.5</v>
      </c>
      <c r="B4983">
        <v>10.244999999999999</v>
      </c>
    </row>
    <row r="4984" spans="1:2" x14ac:dyDescent="0.3">
      <c r="A4984">
        <v>3.2</v>
      </c>
      <c r="B4984">
        <v>10.228999999999999</v>
      </c>
    </row>
    <row r="4985" spans="1:2" x14ac:dyDescent="0.3">
      <c r="A4985">
        <v>4.3</v>
      </c>
      <c r="B4985">
        <v>10.224</v>
      </c>
    </row>
    <row r="4986" spans="1:2" x14ac:dyDescent="0.3">
      <c r="A4986">
        <v>1.6</v>
      </c>
      <c r="B4986">
        <v>10.208</v>
      </c>
    </row>
    <row r="4987" spans="1:2" x14ac:dyDescent="0.3">
      <c r="A4987">
        <v>1.8</v>
      </c>
      <c r="B4987">
        <v>10.199</v>
      </c>
    </row>
    <row r="4988" spans="1:2" x14ac:dyDescent="0.3">
      <c r="A4988">
        <v>1.7</v>
      </c>
      <c r="B4988">
        <v>10.199</v>
      </c>
    </row>
    <row r="4989" spans="1:2" x14ac:dyDescent="0.3">
      <c r="A4989">
        <v>5.9</v>
      </c>
      <c r="B4989">
        <v>10.198</v>
      </c>
    </row>
    <row r="4990" spans="1:2" x14ac:dyDescent="0.3">
      <c r="A4990">
        <v>3.2</v>
      </c>
      <c r="B4990">
        <v>10.176</v>
      </c>
    </row>
    <row r="4991" spans="1:2" x14ac:dyDescent="0.3">
      <c r="A4991">
        <v>3.6</v>
      </c>
      <c r="B4991">
        <v>10.170999999999999</v>
      </c>
    </row>
    <row r="4992" spans="1:2" x14ac:dyDescent="0.3">
      <c r="A4992">
        <v>8.1999999999999993</v>
      </c>
      <c r="B4992">
        <v>10.164999999999999</v>
      </c>
    </row>
    <row r="4993" spans="1:2" x14ac:dyDescent="0.3">
      <c r="A4993">
        <v>6.2</v>
      </c>
      <c r="B4993">
        <v>10.164999999999999</v>
      </c>
    </row>
    <row r="4994" spans="1:2" x14ac:dyDescent="0.3">
      <c r="A4994">
        <v>5</v>
      </c>
      <c r="B4994">
        <v>10.161</v>
      </c>
    </row>
    <row r="4995" spans="1:2" x14ac:dyDescent="0.3">
      <c r="A4995">
        <v>5</v>
      </c>
      <c r="B4995">
        <v>10.147</v>
      </c>
    </row>
    <row r="4996" spans="1:2" x14ac:dyDescent="0.3">
      <c r="A4996">
        <v>5</v>
      </c>
      <c r="B4996">
        <v>10.141</v>
      </c>
    </row>
    <row r="4997" spans="1:2" x14ac:dyDescent="0.3">
      <c r="A4997">
        <v>5.3</v>
      </c>
      <c r="B4997">
        <v>10.134</v>
      </c>
    </row>
    <row r="4998" spans="1:2" x14ac:dyDescent="0.3">
      <c r="A4998">
        <v>4.0999999999999996</v>
      </c>
      <c r="B4998">
        <v>10.112</v>
      </c>
    </row>
    <row r="4999" spans="1:2" x14ac:dyDescent="0.3">
      <c r="A4999">
        <v>5</v>
      </c>
      <c r="B4999">
        <v>10.103</v>
      </c>
    </row>
    <row r="5000" spans="1:2" x14ac:dyDescent="0.3">
      <c r="A5000">
        <v>1.6</v>
      </c>
      <c r="B5000">
        <v>10.096</v>
      </c>
    </row>
    <row r="5001" spans="1:2" x14ac:dyDescent="0.3">
      <c r="A5001">
        <v>5</v>
      </c>
      <c r="B5001">
        <v>10.095000000000001</v>
      </c>
    </row>
    <row r="5002" spans="1:2" x14ac:dyDescent="0.3">
      <c r="A5002">
        <v>2.5</v>
      </c>
      <c r="B5002">
        <v>10.093999999999999</v>
      </c>
    </row>
    <row r="5003" spans="1:2" x14ac:dyDescent="0.3">
      <c r="A5003">
        <v>555.6</v>
      </c>
      <c r="B5003">
        <v>10.09</v>
      </c>
    </row>
    <row r="5004" spans="1:2" x14ac:dyDescent="0.3">
      <c r="A5004">
        <v>5</v>
      </c>
      <c r="B5004">
        <v>10.083</v>
      </c>
    </row>
    <row r="5005" spans="1:2" x14ac:dyDescent="0.3">
      <c r="A5005">
        <v>4.5</v>
      </c>
      <c r="B5005">
        <v>10.073</v>
      </c>
    </row>
    <row r="5006" spans="1:2" x14ac:dyDescent="0.3">
      <c r="A5006">
        <v>495.3</v>
      </c>
      <c r="B5006">
        <v>10.071</v>
      </c>
    </row>
    <row r="5007" spans="1:2" x14ac:dyDescent="0.3">
      <c r="A5007">
        <v>5</v>
      </c>
      <c r="B5007">
        <v>10.058</v>
      </c>
    </row>
    <row r="5008" spans="1:2" x14ac:dyDescent="0.3">
      <c r="A5008">
        <v>5</v>
      </c>
      <c r="B5008">
        <v>10.057</v>
      </c>
    </row>
    <row r="5009" spans="1:2" x14ac:dyDescent="0.3">
      <c r="A5009">
        <v>5</v>
      </c>
      <c r="B5009">
        <v>10.045999999999999</v>
      </c>
    </row>
    <row r="5010" spans="1:2" x14ac:dyDescent="0.3">
      <c r="A5010">
        <v>2.4</v>
      </c>
      <c r="B5010">
        <v>10.038</v>
      </c>
    </row>
    <row r="5011" spans="1:2" x14ac:dyDescent="0.3">
      <c r="A5011">
        <v>1.6</v>
      </c>
      <c r="B5011">
        <v>10.034000000000001</v>
      </c>
    </row>
    <row r="5012" spans="1:2" x14ac:dyDescent="0.3">
      <c r="A5012">
        <v>6</v>
      </c>
      <c r="B5012">
        <v>10.019</v>
      </c>
    </row>
    <row r="5013" spans="1:2" x14ac:dyDescent="0.3">
      <c r="A5013">
        <v>5</v>
      </c>
      <c r="B5013">
        <v>10.010999999999999</v>
      </c>
    </row>
    <row r="5014" spans="1:2" x14ac:dyDescent="0.3">
      <c r="A5014">
        <v>5</v>
      </c>
      <c r="B5014">
        <v>10.007999999999999</v>
      </c>
    </row>
    <row r="5015" spans="1:2" x14ac:dyDescent="0.3">
      <c r="A5015">
        <v>2</v>
      </c>
      <c r="B5015">
        <v>10.007999999999999</v>
      </c>
    </row>
    <row r="5016" spans="1:2" x14ac:dyDescent="0.3">
      <c r="A5016">
        <v>46</v>
      </c>
      <c r="B5016">
        <v>9.9949999999999992</v>
      </c>
    </row>
    <row r="5017" spans="1:2" x14ac:dyDescent="0.3">
      <c r="A5017">
        <v>5</v>
      </c>
      <c r="B5017">
        <v>9.9939999999999998</v>
      </c>
    </row>
    <row r="5018" spans="1:2" x14ac:dyDescent="0.3">
      <c r="A5018">
        <v>6</v>
      </c>
      <c r="B5018">
        <v>9.9930000000000003</v>
      </c>
    </row>
    <row r="5019" spans="1:2" x14ac:dyDescent="0.3">
      <c r="A5019">
        <v>5</v>
      </c>
      <c r="B5019">
        <v>9.9849999999999994</v>
      </c>
    </row>
    <row r="5020" spans="1:2" x14ac:dyDescent="0.3">
      <c r="A5020">
        <v>5.2</v>
      </c>
      <c r="B5020">
        <v>9.9779999999999998</v>
      </c>
    </row>
    <row r="5021" spans="1:2" x14ac:dyDescent="0.3">
      <c r="A5021">
        <v>2.6</v>
      </c>
      <c r="B5021">
        <v>9.9710000000000001</v>
      </c>
    </row>
    <row r="5022" spans="1:2" x14ac:dyDescent="0.3">
      <c r="A5022">
        <v>5</v>
      </c>
      <c r="B5022">
        <v>9.9649999999999999</v>
      </c>
    </row>
    <row r="5023" spans="1:2" x14ac:dyDescent="0.3">
      <c r="A5023">
        <v>5</v>
      </c>
      <c r="B5023">
        <v>9.9589999999999996</v>
      </c>
    </row>
    <row r="5024" spans="1:2" x14ac:dyDescent="0.3">
      <c r="A5024">
        <v>5</v>
      </c>
      <c r="B5024">
        <v>9.952</v>
      </c>
    </row>
    <row r="5025" spans="1:2" x14ac:dyDescent="0.3">
      <c r="A5025">
        <v>8</v>
      </c>
      <c r="B5025">
        <v>9.9499999999999993</v>
      </c>
    </row>
    <row r="5026" spans="1:2" x14ac:dyDescent="0.3">
      <c r="A5026">
        <v>5</v>
      </c>
      <c r="B5026">
        <v>9.9499999999999993</v>
      </c>
    </row>
    <row r="5027" spans="1:2" x14ac:dyDescent="0.3">
      <c r="A5027">
        <v>6.5</v>
      </c>
      <c r="B5027">
        <v>9.9489999999999998</v>
      </c>
    </row>
    <row r="5028" spans="1:2" x14ac:dyDescent="0.3">
      <c r="A5028">
        <v>3.7</v>
      </c>
      <c r="B5028">
        <v>9.9420000000000002</v>
      </c>
    </row>
    <row r="5029" spans="1:2" x14ac:dyDescent="0.3">
      <c r="A5029">
        <v>2.8</v>
      </c>
      <c r="B5029">
        <v>9.9420000000000002</v>
      </c>
    </row>
    <row r="5030" spans="1:2" x14ac:dyDescent="0.3">
      <c r="A5030">
        <v>3</v>
      </c>
      <c r="B5030">
        <v>9.9350000000000005</v>
      </c>
    </row>
    <row r="5031" spans="1:2" x14ac:dyDescent="0.3">
      <c r="A5031">
        <v>5</v>
      </c>
      <c r="B5031">
        <v>9.9339999999999993</v>
      </c>
    </row>
    <row r="5032" spans="1:2" x14ac:dyDescent="0.3">
      <c r="A5032">
        <v>3</v>
      </c>
      <c r="B5032">
        <v>9.9280000000000008</v>
      </c>
    </row>
    <row r="5033" spans="1:2" x14ac:dyDescent="0.3">
      <c r="A5033">
        <v>3</v>
      </c>
      <c r="B5033">
        <v>9.9269999999999996</v>
      </c>
    </row>
    <row r="5034" spans="1:2" x14ac:dyDescent="0.3">
      <c r="A5034">
        <v>52.5</v>
      </c>
      <c r="B5034">
        <v>9.92</v>
      </c>
    </row>
    <row r="5035" spans="1:2" x14ac:dyDescent="0.3">
      <c r="A5035">
        <v>4.8</v>
      </c>
      <c r="B5035">
        <v>9.9079999999999995</v>
      </c>
    </row>
    <row r="5036" spans="1:2" x14ac:dyDescent="0.3">
      <c r="A5036">
        <v>4.2</v>
      </c>
      <c r="B5036">
        <v>9.9079999999999995</v>
      </c>
    </row>
    <row r="5037" spans="1:2" x14ac:dyDescent="0.3">
      <c r="A5037">
        <v>5</v>
      </c>
      <c r="B5037">
        <v>9.8879999999999999</v>
      </c>
    </row>
    <row r="5038" spans="1:2" x14ac:dyDescent="0.3">
      <c r="A5038">
        <v>2.1</v>
      </c>
      <c r="B5038">
        <v>9.8810000000000002</v>
      </c>
    </row>
    <row r="5039" spans="1:2" x14ac:dyDescent="0.3">
      <c r="A5039">
        <v>1.3</v>
      </c>
      <c r="B5039">
        <v>9.8780000000000001</v>
      </c>
    </row>
    <row r="5040" spans="1:2" x14ac:dyDescent="0.3">
      <c r="A5040">
        <v>5</v>
      </c>
      <c r="B5040">
        <v>9.8680000000000003</v>
      </c>
    </row>
    <row r="5041" spans="1:2" x14ac:dyDescent="0.3">
      <c r="A5041">
        <v>5</v>
      </c>
      <c r="B5041">
        <v>9.8640000000000008</v>
      </c>
    </row>
    <row r="5042" spans="1:2" x14ac:dyDescent="0.3">
      <c r="A5042">
        <v>6.5</v>
      </c>
      <c r="B5042">
        <v>9.86</v>
      </c>
    </row>
    <row r="5043" spans="1:2" x14ac:dyDescent="0.3">
      <c r="A5043">
        <v>5</v>
      </c>
      <c r="B5043">
        <v>9.86</v>
      </c>
    </row>
    <row r="5044" spans="1:2" x14ac:dyDescent="0.3">
      <c r="A5044">
        <v>4.9000000000000004</v>
      </c>
      <c r="B5044">
        <v>9.8580000000000005</v>
      </c>
    </row>
    <row r="5045" spans="1:2" x14ac:dyDescent="0.3">
      <c r="A5045">
        <v>4</v>
      </c>
      <c r="B5045">
        <v>9.8510000000000009</v>
      </c>
    </row>
    <row r="5046" spans="1:2" x14ac:dyDescent="0.3">
      <c r="A5046">
        <v>3.3</v>
      </c>
      <c r="B5046">
        <v>9.8490000000000002</v>
      </c>
    </row>
    <row r="5047" spans="1:2" x14ac:dyDescent="0.3">
      <c r="A5047">
        <v>5</v>
      </c>
      <c r="B5047">
        <v>9.8450000000000006</v>
      </c>
    </row>
    <row r="5048" spans="1:2" x14ac:dyDescent="0.3">
      <c r="A5048">
        <v>4.4000000000000004</v>
      </c>
      <c r="B5048">
        <v>9.84</v>
      </c>
    </row>
    <row r="5049" spans="1:2" x14ac:dyDescent="0.3">
      <c r="A5049">
        <v>1.5</v>
      </c>
      <c r="B5049">
        <v>9.8130000000000006</v>
      </c>
    </row>
    <row r="5050" spans="1:2" x14ac:dyDescent="0.3">
      <c r="A5050">
        <v>2.2000000000000002</v>
      </c>
      <c r="B5050">
        <v>9.8119999999999994</v>
      </c>
    </row>
    <row r="5051" spans="1:2" x14ac:dyDescent="0.3">
      <c r="A5051">
        <v>1.6</v>
      </c>
      <c r="B5051">
        <v>9.81</v>
      </c>
    </row>
    <row r="5052" spans="1:2" x14ac:dyDescent="0.3">
      <c r="A5052">
        <v>1.2</v>
      </c>
      <c r="B5052">
        <v>9.8019999999999996</v>
      </c>
    </row>
    <row r="5053" spans="1:2" x14ac:dyDescent="0.3">
      <c r="A5053">
        <v>4.9000000000000004</v>
      </c>
      <c r="B5053">
        <v>9.798</v>
      </c>
    </row>
    <row r="5054" spans="1:2" x14ac:dyDescent="0.3">
      <c r="A5054">
        <v>5</v>
      </c>
      <c r="B5054">
        <v>9.7910000000000004</v>
      </c>
    </row>
    <row r="5055" spans="1:2" x14ac:dyDescent="0.3">
      <c r="A5055">
        <v>1.4</v>
      </c>
      <c r="B5055">
        <v>9.7840000000000007</v>
      </c>
    </row>
    <row r="5056" spans="1:2" x14ac:dyDescent="0.3">
      <c r="A5056">
        <v>5</v>
      </c>
      <c r="B5056">
        <v>9.7810000000000006</v>
      </c>
    </row>
    <row r="5057" spans="1:2" x14ac:dyDescent="0.3">
      <c r="A5057">
        <v>5</v>
      </c>
      <c r="B5057">
        <v>9.7789999999999999</v>
      </c>
    </row>
    <row r="5058" spans="1:2" x14ac:dyDescent="0.3">
      <c r="A5058">
        <v>1.4</v>
      </c>
      <c r="B5058">
        <v>9.7759999999999998</v>
      </c>
    </row>
    <row r="5059" spans="1:2" x14ac:dyDescent="0.3">
      <c r="A5059">
        <v>4.5</v>
      </c>
      <c r="B5059">
        <v>9.7729999999999997</v>
      </c>
    </row>
    <row r="5060" spans="1:2" x14ac:dyDescent="0.3">
      <c r="A5060">
        <v>5</v>
      </c>
      <c r="B5060">
        <v>9.7669999999999995</v>
      </c>
    </row>
    <row r="5061" spans="1:2" x14ac:dyDescent="0.3">
      <c r="A5061">
        <v>2.6</v>
      </c>
      <c r="B5061">
        <v>9.7560000000000002</v>
      </c>
    </row>
    <row r="5062" spans="1:2" x14ac:dyDescent="0.3">
      <c r="A5062">
        <v>4</v>
      </c>
      <c r="B5062">
        <v>9.7420000000000009</v>
      </c>
    </row>
    <row r="5063" spans="1:2" x14ac:dyDescent="0.3">
      <c r="A5063">
        <v>4.9000000000000004</v>
      </c>
      <c r="B5063">
        <v>9.7309999999999999</v>
      </c>
    </row>
    <row r="5064" spans="1:2" x14ac:dyDescent="0.3">
      <c r="A5064">
        <v>5</v>
      </c>
      <c r="B5064">
        <v>9.73</v>
      </c>
    </row>
    <row r="5065" spans="1:2" x14ac:dyDescent="0.3">
      <c r="A5065">
        <v>3</v>
      </c>
      <c r="B5065">
        <v>9.7270000000000003</v>
      </c>
    </row>
    <row r="5066" spans="1:2" x14ac:dyDescent="0.3">
      <c r="A5066">
        <v>5</v>
      </c>
      <c r="B5066">
        <v>9.7189999999999994</v>
      </c>
    </row>
    <row r="5067" spans="1:2" x14ac:dyDescent="0.3">
      <c r="A5067">
        <v>5</v>
      </c>
      <c r="B5067">
        <v>9.7189999999999994</v>
      </c>
    </row>
    <row r="5068" spans="1:2" x14ac:dyDescent="0.3">
      <c r="A5068">
        <v>3</v>
      </c>
      <c r="B5068">
        <v>9.7170000000000005</v>
      </c>
    </row>
    <row r="5069" spans="1:2" x14ac:dyDescent="0.3">
      <c r="A5069">
        <v>5</v>
      </c>
      <c r="B5069">
        <v>9.7129999999999992</v>
      </c>
    </row>
    <row r="5070" spans="1:2" x14ac:dyDescent="0.3">
      <c r="A5070">
        <v>6.6</v>
      </c>
      <c r="B5070">
        <v>9.7080000000000002</v>
      </c>
    </row>
    <row r="5071" spans="1:2" x14ac:dyDescent="0.3">
      <c r="A5071">
        <v>2.7</v>
      </c>
      <c r="B5071">
        <v>9.7050000000000001</v>
      </c>
    </row>
    <row r="5072" spans="1:2" x14ac:dyDescent="0.3">
      <c r="A5072">
        <v>1.4</v>
      </c>
      <c r="B5072">
        <v>9.7040000000000006</v>
      </c>
    </row>
    <row r="5073" spans="1:2" x14ac:dyDescent="0.3">
      <c r="A5073">
        <v>5</v>
      </c>
      <c r="B5073">
        <v>9.6989999999999998</v>
      </c>
    </row>
    <row r="5074" spans="1:2" x14ac:dyDescent="0.3">
      <c r="A5074">
        <v>5</v>
      </c>
      <c r="B5074">
        <v>9.6969999999999992</v>
      </c>
    </row>
    <row r="5075" spans="1:2" x14ac:dyDescent="0.3">
      <c r="A5075">
        <v>2.7</v>
      </c>
      <c r="B5075">
        <v>9.6890000000000001</v>
      </c>
    </row>
    <row r="5076" spans="1:2" x14ac:dyDescent="0.3">
      <c r="A5076">
        <v>5</v>
      </c>
      <c r="B5076">
        <v>9.6880000000000006</v>
      </c>
    </row>
    <row r="5077" spans="1:2" x14ac:dyDescent="0.3">
      <c r="A5077">
        <v>5</v>
      </c>
      <c r="B5077">
        <v>9.6769999999999996</v>
      </c>
    </row>
    <row r="5078" spans="1:2" x14ac:dyDescent="0.3">
      <c r="A5078">
        <v>4.5</v>
      </c>
      <c r="B5078">
        <v>9.6750000000000007</v>
      </c>
    </row>
    <row r="5079" spans="1:2" x14ac:dyDescent="0.3">
      <c r="A5079">
        <v>5</v>
      </c>
      <c r="B5079">
        <v>9.673</v>
      </c>
    </row>
    <row r="5080" spans="1:2" x14ac:dyDescent="0.3">
      <c r="A5080">
        <v>5</v>
      </c>
      <c r="B5080">
        <v>9.6720000000000006</v>
      </c>
    </row>
    <row r="5081" spans="1:2" x14ac:dyDescent="0.3">
      <c r="A5081">
        <v>5</v>
      </c>
      <c r="B5081">
        <v>9.6679999999999993</v>
      </c>
    </row>
    <row r="5082" spans="1:2" x14ac:dyDescent="0.3">
      <c r="A5082">
        <v>5</v>
      </c>
      <c r="B5082">
        <v>9.6669999999999998</v>
      </c>
    </row>
    <row r="5083" spans="1:2" x14ac:dyDescent="0.3">
      <c r="A5083">
        <v>5</v>
      </c>
      <c r="B5083">
        <v>9.6649999999999991</v>
      </c>
    </row>
    <row r="5084" spans="1:2" x14ac:dyDescent="0.3">
      <c r="A5084">
        <v>5</v>
      </c>
      <c r="B5084">
        <v>9.657</v>
      </c>
    </row>
    <row r="5085" spans="1:2" x14ac:dyDescent="0.3">
      <c r="A5085">
        <v>5.3</v>
      </c>
      <c r="B5085">
        <v>9.6539999999999999</v>
      </c>
    </row>
    <row r="5086" spans="1:2" x14ac:dyDescent="0.3">
      <c r="A5086">
        <v>4.5</v>
      </c>
      <c r="B5086">
        <v>9.6530000000000005</v>
      </c>
    </row>
    <row r="5087" spans="1:2" x14ac:dyDescent="0.3">
      <c r="A5087">
        <v>4.2</v>
      </c>
      <c r="B5087">
        <v>9.6530000000000005</v>
      </c>
    </row>
    <row r="5088" spans="1:2" x14ac:dyDescent="0.3">
      <c r="A5088">
        <v>4.4000000000000004</v>
      </c>
      <c r="B5088">
        <v>9.6489999999999991</v>
      </c>
    </row>
    <row r="5089" spans="1:2" x14ac:dyDescent="0.3">
      <c r="A5089">
        <v>4.8</v>
      </c>
      <c r="B5089">
        <v>9.6419999999999995</v>
      </c>
    </row>
    <row r="5090" spans="1:2" x14ac:dyDescent="0.3">
      <c r="A5090">
        <v>5</v>
      </c>
      <c r="B5090">
        <v>9.64</v>
      </c>
    </row>
    <row r="5091" spans="1:2" x14ac:dyDescent="0.3">
      <c r="A5091">
        <v>560</v>
      </c>
      <c r="B5091">
        <v>9.6349999999999998</v>
      </c>
    </row>
    <row r="5092" spans="1:2" x14ac:dyDescent="0.3">
      <c r="A5092">
        <v>5</v>
      </c>
      <c r="B5092">
        <v>9.6310000000000002</v>
      </c>
    </row>
    <row r="5093" spans="1:2" x14ac:dyDescent="0.3">
      <c r="A5093">
        <v>7.7</v>
      </c>
      <c r="B5093">
        <v>9.6280000000000001</v>
      </c>
    </row>
    <row r="5094" spans="1:2" x14ac:dyDescent="0.3">
      <c r="A5094">
        <v>5</v>
      </c>
      <c r="B5094">
        <v>9.6280000000000001</v>
      </c>
    </row>
    <row r="5095" spans="1:2" x14ac:dyDescent="0.3">
      <c r="A5095">
        <v>4</v>
      </c>
      <c r="B5095">
        <v>9.6259999999999994</v>
      </c>
    </row>
    <row r="5096" spans="1:2" x14ac:dyDescent="0.3">
      <c r="A5096">
        <v>4.9000000000000004</v>
      </c>
      <c r="B5096">
        <v>9.6210000000000004</v>
      </c>
    </row>
    <row r="5097" spans="1:2" x14ac:dyDescent="0.3">
      <c r="A5097">
        <v>115.6</v>
      </c>
      <c r="B5097">
        <v>9.6170000000000009</v>
      </c>
    </row>
    <row r="5098" spans="1:2" x14ac:dyDescent="0.3">
      <c r="A5098">
        <v>5</v>
      </c>
      <c r="B5098">
        <v>9.6140000000000008</v>
      </c>
    </row>
    <row r="5099" spans="1:2" x14ac:dyDescent="0.3">
      <c r="A5099">
        <v>1.4</v>
      </c>
      <c r="B5099">
        <v>9.6069999999999993</v>
      </c>
    </row>
    <row r="5100" spans="1:2" x14ac:dyDescent="0.3">
      <c r="A5100">
        <v>5</v>
      </c>
      <c r="B5100">
        <v>9.6050000000000004</v>
      </c>
    </row>
    <row r="5101" spans="1:2" x14ac:dyDescent="0.3">
      <c r="A5101">
        <v>5</v>
      </c>
      <c r="B5101">
        <v>9.6039999999999992</v>
      </c>
    </row>
    <row r="5102" spans="1:2" x14ac:dyDescent="0.3">
      <c r="A5102">
        <v>5</v>
      </c>
      <c r="B5102">
        <v>9.6029999999999998</v>
      </c>
    </row>
    <row r="5103" spans="1:2" x14ac:dyDescent="0.3">
      <c r="A5103">
        <v>4.9000000000000004</v>
      </c>
      <c r="B5103">
        <v>9.6010000000000009</v>
      </c>
    </row>
    <row r="5104" spans="1:2" x14ac:dyDescent="0.3">
      <c r="A5104">
        <v>5</v>
      </c>
      <c r="B5104">
        <v>9.5980000000000008</v>
      </c>
    </row>
    <row r="5105" spans="1:2" x14ac:dyDescent="0.3">
      <c r="A5105">
        <v>5</v>
      </c>
      <c r="B5105">
        <v>9.593</v>
      </c>
    </row>
    <row r="5106" spans="1:2" x14ac:dyDescent="0.3">
      <c r="A5106">
        <v>5</v>
      </c>
      <c r="B5106">
        <v>9.5860000000000003</v>
      </c>
    </row>
    <row r="5107" spans="1:2" x14ac:dyDescent="0.3">
      <c r="A5107">
        <v>5</v>
      </c>
      <c r="B5107">
        <v>9.5850000000000009</v>
      </c>
    </row>
    <row r="5108" spans="1:2" x14ac:dyDescent="0.3">
      <c r="A5108">
        <v>5</v>
      </c>
      <c r="B5108">
        <v>9.5830000000000002</v>
      </c>
    </row>
    <row r="5109" spans="1:2" x14ac:dyDescent="0.3">
      <c r="A5109">
        <v>5</v>
      </c>
      <c r="B5109">
        <v>9.5809999999999995</v>
      </c>
    </row>
    <row r="5110" spans="1:2" x14ac:dyDescent="0.3">
      <c r="A5110">
        <v>5</v>
      </c>
      <c r="B5110">
        <v>9.5790000000000006</v>
      </c>
    </row>
    <row r="5111" spans="1:2" x14ac:dyDescent="0.3">
      <c r="A5111">
        <v>4.9000000000000004</v>
      </c>
      <c r="B5111">
        <v>9.5749999999999993</v>
      </c>
    </row>
    <row r="5112" spans="1:2" x14ac:dyDescent="0.3">
      <c r="A5112">
        <v>5</v>
      </c>
      <c r="B5112">
        <v>9.5660000000000007</v>
      </c>
    </row>
    <row r="5113" spans="1:2" x14ac:dyDescent="0.3">
      <c r="A5113">
        <v>5</v>
      </c>
      <c r="B5113">
        <v>9.5640000000000001</v>
      </c>
    </row>
    <row r="5114" spans="1:2" x14ac:dyDescent="0.3">
      <c r="A5114">
        <v>5</v>
      </c>
      <c r="B5114">
        <v>9.5640000000000001</v>
      </c>
    </row>
    <row r="5115" spans="1:2" x14ac:dyDescent="0.3">
      <c r="A5115">
        <v>5</v>
      </c>
      <c r="B5115">
        <v>9.5589999999999993</v>
      </c>
    </row>
    <row r="5116" spans="1:2" x14ac:dyDescent="0.3">
      <c r="A5116">
        <v>4.9000000000000004</v>
      </c>
      <c r="B5116">
        <v>9.5519999999999996</v>
      </c>
    </row>
    <row r="5117" spans="1:2" x14ac:dyDescent="0.3">
      <c r="A5117">
        <v>4.9000000000000004</v>
      </c>
      <c r="B5117">
        <v>9.5440000000000005</v>
      </c>
    </row>
    <row r="5118" spans="1:2" x14ac:dyDescent="0.3">
      <c r="A5118">
        <v>5</v>
      </c>
      <c r="B5118">
        <v>9.5359999999999996</v>
      </c>
    </row>
    <row r="5119" spans="1:2" x14ac:dyDescent="0.3">
      <c r="A5119">
        <v>5.2</v>
      </c>
      <c r="B5119">
        <v>9.5269999999999992</v>
      </c>
    </row>
    <row r="5120" spans="1:2" x14ac:dyDescent="0.3">
      <c r="A5120">
        <v>3.2</v>
      </c>
      <c r="B5120">
        <v>9.5259999999999998</v>
      </c>
    </row>
    <row r="5121" spans="1:2" x14ac:dyDescent="0.3">
      <c r="A5121">
        <v>5</v>
      </c>
      <c r="B5121">
        <v>9.5250000000000004</v>
      </c>
    </row>
    <row r="5122" spans="1:2" x14ac:dyDescent="0.3">
      <c r="A5122">
        <v>5</v>
      </c>
      <c r="B5122">
        <v>9.5229999999999997</v>
      </c>
    </row>
    <row r="5123" spans="1:2" x14ac:dyDescent="0.3">
      <c r="A5123">
        <v>1.1000000000000001</v>
      </c>
      <c r="B5123">
        <v>9.5229999999999997</v>
      </c>
    </row>
    <row r="5124" spans="1:2" x14ac:dyDescent="0.3">
      <c r="A5124">
        <v>3.9</v>
      </c>
      <c r="B5124">
        <v>9.5210000000000008</v>
      </c>
    </row>
    <row r="5125" spans="1:2" x14ac:dyDescent="0.3">
      <c r="A5125">
        <v>4.5</v>
      </c>
      <c r="B5125">
        <v>9.5169999999999995</v>
      </c>
    </row>
    <row r="5126" spans="1:2" x14ac:dyDescent="0.3">
      <c r="A5126">
        <v>1.6</v>
      </c>
      <c r="B5126">
        <v>9.5129999999999999</v>
      </c>
    </row>
    <row r="5127" spans="1:2" x14ac:dyDescent="0.3">
      <c r="A5127">
        <v>5.2</v>
      </c>
      <c r="B5127">
        <v>9.5120000000000005</v>
      </c>
    </row>
    <row r="5128" spans="1:2" x14ac:dyDescent="0.3">
      <c r="A5128">
        <v>1.2</v>
      </c>
      <c r="B5128">
        <v>9.5120000000000005</v>
      </c>
    </row>
    <row r="5129" spans="1:2" x14ac:dyDescent="0.3">
      <c r="A5129">
        <v>3.3</v>
      </c>
      <c r="B5129">
        <v>9.5050000000000008</v>
      </c>
    </row>
    <row r="5130" spans="1:2" x14ac:dyDescent="0.3">
      <c r="A5130">
        <v>5</v>
      </c>
      <c r="B5130">
        <v>9.5020000000000007</v>
      </c>
    </row>
    <row r="5131" spans="1:2" x14ac:dyDescent="0.3">
      <c r="A5131">
        <v>4.3</v>
      </c>
      <c r="B5131">
        <v>9.4939999999999998</v>
      </c>
    </row>
    <row r="5132" spans="1:2" x14ac:dyDescent="0.3">
      <c r="A5132">
        <v>5</v>
      </c>
      <c r="B5132">
        <v>9.4920000000000009</v>
      </c>
    </row>
    <row r="5133" spans="1:2" x14ac:dyDescent="0.3">
      <c r="A5133">
        <v>5</v>
      </c>
      <c r="B5133">
        <v>9.4920000000000009</v>
      </c>
    </row>
    <row r="5134" spans="1:2" x14ac:dyDescent="0.3">
      <c r="A5134">
        <v>5</v>
      </c>
      <c r="B5134">
        <v>9.4920000000000009</v>
      </c>
    </row>
    <row r="5135" spans="1:2" x14ac:dyDescent="0.3">
      <c r="A5135">
        <v>5</v>
      </c>
      <c r="B5135">
        <v>9.49</v>
      </c>
    </row>
    <row r="5136" spans="1:2" x14ac:dyDescent="0.3">
      <c r="A5136">
        <v>5</v>
      </c>
      <c r="B5136">
        <v>9.4879999999999995</v>
      </c>
    </row>
    <row r="5137" spans="1:2" x14ac:dyDescent="0.3">
      <c r="A5137">
        <v>4.4000000000000004</v>
      </c>
      <c r="B5137">
        <v>9.484</v>
      </c>
    </row>
    <row r="5138" spans="1:2" x14ac:dyDescent="0.3">
      <c r="A5138">
        <v>4.8</v>
      </c>
      <c r="B5138">
        <v>9.4809999999999999</v>
      </c>
    </row>
    <row r="5139" spans="1:2" x14ac:dyDescent="0.3">
      <c r="A5139">
        <v>5</v>
      </c>
      <c r="B5139">
        <v>9.4730000000000008</v>
      </c>
    </row>
    <row r="5140" spans="1:2" x14ac:dyDescent="0.3">
      <c r="A5140">
        <v>4.5</v>
      </c>
      <c r="B5140">
        <v>9.4730000000000008</v>
      </c>
    </row>
    <row r="5141" spans="1:2" x14ac:dyDescent="0.3">
      <c r="A5141">
        <v>4.9000000000000004</v>
      </c>
      <c r="B5141">
        <v>9.4719999999999995</v>
      </c>
    </row>
    <row r="5142" spans="1:2" x14ac:dyDescent="0.3">
      <c r="A5142">
        <v>6.5</v>
      </c>
      <c r="B5142">
        <v>9.4670000000000005</v>
      </c>
    </row>
    <row r="5143" spans="1:2" x14ac:dyDescent="0.3">
      <c r="A5143">
        <v>5</v>
      </c>
      <c r="B5143">
        <v>9.4670000000000005</v>
      </c>
    </row>
    <row r="5144" spans="1:2" x14ac:dyDescent="0.3">
      <c r="A5144">
        <v>5</v>
      </c>
      <c r="B5144">
        <v>9.4640000000000004</v>
      </c>
    </row>
    <row r="5145" spans="1:2" x14ac:dyDescent="0.3">
      <c r="A5145">
        <v>4.4000000000000004</v>
      </c>
      <c r="B5145">
        <v>9.4600000000000009</v>
      </c>
    </row>
    <row r="5146" spans="1:2" x14ac:dyDescent="0.3">
      <c r="A5146">
        <v>5</v>
      </c>
      <c r="B5146">
        <v>9.4570000000000007</v>
      </c>
    </row>
    <row r="5147" spans="1:2" x14ac:dyDescent="0.3">
      <c r="A5147">
        <v>4.9000000000000004</v>
      </c>
      <c r="B5147">
        <v>9.4570000000000007</v>
      </c>
    </row>
    <row r="5148" spans="1:2" x14ac:dyDescent="0.3">
      <c r="A5148">
        <v>2.8</v>
      </c>
      <c r="B5148">
        <v>9.4550000000000001</v>
      </c>
    </row>
    <row r="5149" spans="1:2" x14ac:dyDescent="0.3">
      <c r="A5149">
        <v>5</v>
      </c>
      <c r="B5149">
        <v>9.4369999999999994</v>
      </c>
    </row>
    <row r="5150" spans="1:2" x14ac:dyDescent="0.3">
      <c r="A5150">
        <v>5</v>
      </c>
      <c r="B5150">
        <v>9.4339999999999993</v>
      </c>
    </row>
    <row r="5151" spans="1:2" x14ac:dyDescent="0.3">
      <c r="A5151">
        <v>4.9000000000000004</v>
      </c>
      <c r="B5151">
        <v>9.4290000000000003</v>
      </c>
    </row>
    <row r="5152" spans="1:2" x14ac:dyDescent="0.3">
      <c r="A5152">
        <v>1.3</v>
      </c>
      <c r="B5152">
        <v>9.4239999999999995</v>
      </c>
    </row>
    <row r="5153" spans="1:2" x14ac:dyDescent="0.3">
      <c r="A5153">
        <v>1.6</v>
      </c>
      <c r="B5153">
        <v>9.4130000000000003</v>
      </c>
    </row>
    <row r="5154" spans="1:2" x14ac:dyDescent="0.3">
      <c r="A5154">
        <v>5</v>
      </c>
      <c r="B5154">
        <v>9.4109999999999996</v>
      </c>
    </row>
    <row r="5155" spans="1:2" x14ac:dyDescent="0.3">
      <c r="A5155">
        <v>5</v>
      </c>
      <c r="B5155">
        <v>9.4049999999999994</v>
      </c>
    </row>
    <row r="5156" spans="1:2" x14ac:dyDescent="0.3">
      <c r="A5156">
        <v>20.5</v>
      </c>
      <c r="B5156">
        <v>9.4039999999999999</v>
      </c>
    </row>
    <row r="5157" spans="1:2" x14ac:dyDescent="0.3">
      <c r="A5157">
        <v>5</v>
      </c>
      <c r="B5157">
        <v>9.4030000000000005</v>
      </c>
    </row>
    <row r="5158" spans="1:2" x14ac:dyDescent="0.3">
      <c r="A5158">
        <v>4.9000000000000004</v>
      </c>
      <c r="B5158">
        <v>9.4019999999999992</v>
      </c>
    </row>
    <row r="5159" spans="1:2" x14ac:dyDescent="0.3">
      <c r="A5159">
        <v>5</v>
      </c>
      <c r="B5159">
        <v>9.3970000000000002</v>
      </c>
    </row>
    <row r="5160" spans="1:2" x14ac:dyDescent="0.3">
      <c r="A5160">
        <v>2.8</v>
      </c>
      <c r="B5160">
        <v>9.3960000000000008</v>
      </c>
    </row>
    <row r="5161" spans="1:2" x14ac:dyDescent="0.3">
      <c r="A5161">
        <v>5.2</v>
      </c>
      <c r="B5161">
        <v>9.3940000000000001</v>
      </c>
    </row>
    <row r="5162" spans="1:2" x14ac:dyDescent="0.3">
      <c r="A5162">
        <v>5</v>
      </c>
      <c r="B5162">
        <v>9.3840000000000003</v>
      </c>
    </row>
    <row r="5163" spans="1:2" x14ac:dyDescent="0.3">
      <c r="A5163">
        <v>5</v>
      </c>
      <c r="B5163">
        <v>9.3810000000000002</v>
      </c>
    </row>
    <row r="5164" spans="1:2" x14ac:dyDescent="0.3">
      <c r="A5164">
        <v>5</v>
      </c>
      <c r="B5164">
        <v>9.3800000000000008</v>
      </c>
    </row>
    <row r="5165" spans="1:2" x14ac:dyDescent="0.3">
      <c r="A5165">
        <v>5</v>
      </c>
      <c r="B5165">
        <v>9.3800000000000008</v>
      </c>
    </row>
    <row r="5166" spans="1:2" x14ac:dyDescent="0.3">
      <c r="A5166">
        <v>5</v>
      </c>
      <c r="B5166">
        <v>9.3759999999999994</v>
      </c>
    </row>
    <row r="5167" spans="1:2" x14ac:dyDescent="0.3">
      <c r="A5167">
        <v>5</v>
      </c>
      <c r="B5167">
        <v>9.3759999999999994</v>
      </c>
    </row>
    <row r="5168" spans="1:2" x14ac:dyDescent="0.3">
      <c r="A5168">
        <v>5.2</v>
      </c>
      <c r="B5168">
        <v>9.375</v>
      </c>
    </row>
    <row r="5169" spans="1:2" x14ac:dyDescent="0.3">
      <c r="A5169">
        <v>5</v>
      </c>
      <c r="B5169">
        <v>9.3710000000000004</v>
      </c>
    </row>
    <row r="5170" spans="1:2" x14ac:dyDescent="0.3">
      <c r="A5170">
        <v>5</v>
      </c>
      <c r="B5170">
        <v>9.3710000000000004</v>
      </c>
    </row>
    <row r="5171" spans="1:2" x14ac:dyDescent="0.3">
      <c r="A5171">
        <v>1.5</v>
      </c>
      <c r="B5171">
        <v>9.3680000000000003</v>
      </c>
    </row>
    <row r="5172" spans="1:2" x14ac:dyDescent="0.3">
      <c r="A5172">
        <v>5</v>
      </c>
      <c r="B5172">
        <v>9.3670000000000009</v>
      </c>
    </row>
    <row r="5173" spans="1:2" x14ac:dyDescent="0.3">
      <c r="A5173">
        <v>5</v>
      </c>
      <c r="B5173">
        <v>9.3640000000000008</v>
      </c>
    </row>
    <row r="5174" spans="1:2" x14ac:dyDescent="0.3">
      <c r="A5174">
        <v>1.1000000000000001</v>
      </c>
      <c r="B5174">
        <v>9.3640000000000008</v>
      </c>
    </row>
    <row r="5175" spans="1:2" x14ac:dyDescent="0.3">
      <c r="A5175">
        <v>43</v>
      </c>
      <c r="B5175">
        <v>9.3629999999999995</v>
      </c>
    </row>
    <row r="5176" spans="1:2" x14ac:dyDescent="0.3">
      <c r="A5176">
        <v>5</v>
      </c>
      <c r="B5176">
        <v>9.3559999999999999</v>
      </c>
    </row>
    <row r="5177" spans="1:2" x14ac:dyDescent="0.3">
      <c r="A5177">
        <v>5</v>
      </c>
      <c r="B5177">
        <v>9.35</v>
      </c>
    </row>
    <row r="5178" spans="1:2" x14ac:dyDescent="0.3">
      <c r="A5178">
        <v>5</v>
      </c>
      <c r="B5178">
        <v>9.3460000000000001</v>
      </c>
    </row>
    <row r="5179" spans="1:2" x14ac:dyDescent="0.3">
      <c r="A5179">
        <v>2.4</v>
      </c>
      <c r="B5179">
        <v>9.3439999999999994</v>
      </c>
    </row>
    <row r="5180" spans="1:2" x14ac:dyDescent="0.3">
      <c r="A5180">
        <v>5</v>
      </c>
      <c r="B5180">
        <v>9.3409999999999993</v>
      </c>
    </row>
    <row r="5181" spans="1:2" x14ac:dyDescent="0.3">
      <c r="A5181">
        <v>4</v>
      </c>
      <c r="B5181">
        <v>9.3409999999999993</v>
      </c>
    </row>
    <row r="5182" spans="1:2" x14ac:dyDescent="0.3">
      <c r="A5182">
        <v>5.2</v>
      </c>
      <c r="B5182">
        <v>9.3369999999999997</v>
      </c>
    </row>
    <row r="5183" spans="1:2" x14ac:dyDescent="0.3">
      <c r="A5183">
        <v>4</v>
      </c>
      <c r="B5183">
        <v>9.3330000000000002</v>
      </c>
    </row>
    <row r="5184" spans="1:2" x14ac:dyDescent="0.3">
      <c r="A5184">
        <v>1.6</v>
      </c>
      <c r="B5184">
        <v>9.3320000000000007</v>
      </c>
    </row>
    <row r="5185" spans="1:2" x14ac:dyDescent="0.3">
      <c r="A5185">
        <v>5</v>
      </c>
      <c r="B5185">
        <v>9.33</v>
      </c>
    </row>
    <row r="5186" spans="1:2" x14ac:dyDescent="0.3">
      <c r="A5186">
        <v>67.3</v>
      </c>
      <c r="B5186">
        <v>9.3249999999999993</v>
      </c>
    </row>
    <row r="5187" spans="1:2" x14ac:dyDescent="0.3">
      <c r="A5187">
        <v>5</v>
      </c>
      <c r="B5187">
        <v>9.3249999999999993</v>
      </c>
    </row>
    <row r="5188" spans="1:2" x14ac:dyDescent="0.3">
      <c r="A5188">
        <v>5</v>
      </c>
      <c r="B5188">
        <v>9.3239999999999998</v>
      </c>
    </row>
    <row r="5189" spans="1:2" x14ac:dyDescent="0.3">
      <c r="A5189">
        <v>5</v>
      </c>
      <c r="B5189">
        <v>9.3190000000000008</v>
      </c>
    </row>
    <row r="5190" spans="1:2" x14ac:dyDescent="0.3">
      <c r="A5190">
        <v>5.5</v>
      </c>
      <c r="B5190">
        <v>9.3179999999999996</v>
      </c>
    </row>
    <row r="5191" spans="1:2" x14ac:dyDescent="0.3">
      <c r="A5191">
        <v>5</v>
      </c>
      <c r="B5191">
        <v>9.3179999999999996</v>
      </c>
    </row>
    <row r="5192" spans="1:2" x14ac:dyDescent="0.3">
      <c r="A5192">
        <v>2.1</v>
      </c>
      <c r="B5192">
        <v>9.31</v>
      </c>
    </row>
    <row r="5193" spans="1:2" x14ac:dyDescent="0.3">
      <c r="A5193">
        <v>20</v>
      </c>
      <c r="B5193">
        <v>9.3070000000000004</v>
      </c>
    </row>
    <row r="5194" spans="1:2" x14ac:dyDescent="0.3">
      <c r="A5194">
        <v>8.5</v>
      </c>
      <c r="B5194">
        <v>9.3049999999999997</v>
      </c>
    </row>
    <row r="5195" spans="1:2" x14ac:dyDescent="0.3">
      <c r="A5195">
        <v>5</v>
      </c>
      <c r="B5195">
        <v>9.3030000000000008</v>
      </c>
    </row>
    <row r="5196" spans="1:2" x14ac:dyDescent="0.3">
      <c r="A5196">
        <v>5</v>
      </c>
      <c r="B5196">
        <v>9.2940000000000005</v>
      </c>
    </row>
    <row r="5197" spans="1:2" x14ac:dyDescent="0.3">
      <c r="A5197">
        <v>5</v>
      </c>
      <c r="B5197">
        <v>9.2929999999999993</v>
      </c>
    </row>
    <row r="5198" spans="1:2" x14ac:dyDescent="0.3">
      <c r="A5198">
        <v>5</v>
      </c>
      <c r="B5198">
        <v>9.2919999999999998</v>
      </c>
    </row>
    <row r="5199" spans="1:2" x14ac:dyDescent="0.3">
      <c r="A5199">
        <v>1.3</v>
      </c>
      <c r="B5199">
        <v>9.2889999999999997</v>
      </c>
    </row>
    <row r="5200" spans="1:2" x14ac:dyDescent="0.3">
      <c r="A5200">
        <v>5</v>
      </c>
      <c r="B5200">
        <v>9.2880000000000003</v>
      </c>
    </row>
    <row r="5201" spans="1:2" x14ac:dyDescent="0.3">
      <c r="A5201">
        <v>1.5</v>
      </c>
      <c r="B5201">
        <v>9.2850000000000001</v>
      </c>
    </row>
    <row r="5202" spans="1:2" x14ac:dyDescent="0.3">
      <c r="A5202">
        <v>5</v>
      </c>
      <c r="B5202">
        <v>9.2799999999999994</v>
      </c>
    </row>
    <row r="5203" spans="1:2" x14ac:dyDescent="0.3">
      <c r="A5203">
        <v>5.2</v>
      </c>
      <c r="B5203">
        <v>9.2759999999999998</v>
      </c>
    </row>
    <row r="5204" spans="1:2" x14ac:dyDescent="0.3">
      <c r="A5204">
        <v>3</v>
      </c>
      <c r="B5204">
        <v>9.2739999999999991</v>
      </c>
    </row>
    <row r="5205" spans="1:2" x14ac:dyDescent="0.3">
      <c r="A5205">
        <v>5</v>
      </c>
      <c r="B5205">
        <v>9.2639999999999993</v>
      </c>
    </row>
    <row r="5206" spans="1:2" x14ac:dyDescent="0.3">
      <c r="A5206">
        <v>3</v>
      </c>
      <c r="B5206">
        <v>9.2609999999999992</v>
      </c>
    </row>
    <row r="5207" spans="1:2" x14ac:dyDescent="0.3">
      <c r="A5207">
        <v>4.3</v>
      </c>
      <c r="B5207">
        <v>9.2569999999999997</v>
      </c>
    </row>
    <row r="5208" spans="1:2" x14ac:dyDescent="0.3">
      <c r="A5208">
        <v>5.3</v>
      </c>
      <c r="B5208">
        <v>9.2560000000000002</v>
      </c>
    </row>
    <row r="5209" spans="1:2" x14ac:dyDescent="0.3">
      <c r="A5209">
        <v>5</v>
      </c>
      <c r="B5209">
        <v>9.2439999999999998</v>
      </c>
    </row>
    <row r="5210" spans="1:2" x14ac:dyDescent="0.3">
      <c r="A5210">
        <v>5</v>
      </c>
      <c r="B5210">
        <v>9.2439999999999998</v>
      </c>
    </row>
    <row r="5211" spans="1:2" x14ac:dyDescent="0.3">
      <c r="A5211">
        <v>5</v>
      </c>
      <c r="B5211">
        <v>9.2390000000000008</v>
      </c>
    </row>
    <row r="5212" spans="1:2" x14ac:dyDescent="0.3">
      <c r="A5212">
        <v>5</v>
      </c>
      <c r="B5212">
        <v>9.2289999999999992</v>
      </c>
    </row>
    <row r="5213" spans="1:2" x14ac:dyDescent="0.3">
      <c r="A5213">
        <v>5</v>
      </c>
      <c r="B5213">
        <v>9.2289999999999992</v>
      </c>
    </row>
    <row r="5214" spans="1:2" x14ac:dyDescent="0.3">
      <c r="A5214">
        <v>5.2</v>
      </c>
      <c r="B5214">
        <v>9.2270000000000003</v>
      </c>
    </row>
    <row r="5215" spans="1:2" x14ac:dyDescent="0.3">
      <c r="A5215">
        <v>5</v>
      </c>
      <c r="B5215">
        <v>9.2270000000000003</v>
      </c>
    </row>
    <row r="5216" spans="1:2" x14ac:dyDescent="0.3">
      <c r="A5216">
        <v>5</v>
      </c>
      <c r="B5216">
        <v>9.2249999999999996</v>
      </c>
    </row>
    <row r="5217" spans="1:2" x14ac:dyDescent="0.3">
      <c r="A5217">
        <v>5</v>
      </c>
      <c r="B5217">
        <v>9.2240000000000002</v>
      </c>
    </row>
    <row r="5218" spans="1:2" x14ac:dyDescent="0.3">
      <c r="A5218">
        <v>5</v>
      </c>
      <c r="B5218">
        <v>9.2210000000000001</v>
      </c>
    </row>
    <row r="5219" spans="1:2" x14ac:dyDescent="0.3">
      <c r="A5219">
        <v>5</v>
      </c>
      <c r="B5219">
        <v>9.2149999999999999</v>
      </c>
    </row>
    <row r="5220" spans="1:2" x14ac:dyDescent="0.3">
      <c r="A5220">
        <v>5</v>
      </c>
      <c r="B5220">
        <v>9.2100000000000009</v>
      </c>
    </row>
    <row r="5221" spans="1:2" x14ac:dyDescent="0.3">
      <c r="A5221">
        <v>537.4</v>
      </c>
      <c r="B5221">
        <v>9.2050000000000001</v>
      </c>
    </row>
    <row r="5222" spans="1:2" x14ac:dyDescent="0.3">
      <c r="A5222">
        <v>6.6</v>
      </c>
      <c r="B5222">
        <v>9.1969999999999992</v>
      </c>
    </row>
    <row r="5223" spans="1:2" x14ac:dyDescent="0.3">
      <c r="A5223">
        <v>2</v>
      </c>
      <c r="B5223">
        <v>9.1959999999999997</v>
      </c>
    </row>
    <row r="5224" spans="1:2" x14ac:dyDescent="0.3">
      <c r="A5224">
        <v>5</v>
      </c>
      <c r="B5224">
        <v>9.1950000000000003</v>
      </c>
    </row>
    <row r="5225" spans="1:2" x14ac:dyDescent="0.3">
      <c r="A5225">
        <v>4.8</v>
      </c>
      <c r="B5225">
        <v>9.1940000000000008</v>
      </c>
    </row>
    <row r="5226" spans="1:2" x14ac:dyDescent="0.3">
      <c r="A5226">
        <v>5</v>
      </c>
      <c r="B5226">
        <v>9.1929999999999996</v>
      </c>
    </row>
    <row r="5227" spans="1:2" x14ac:dyDescent="0.3">
      <c r="A5227">
        <v>5</v>
      </c>
      <c r="B5227">
        <v>9.1920000000000002</v>
      </c>
    </row>
    <row r="5228" spans="1:2" x14ac:dyDescent="0.3">
      <c r="A5228">
        <v>2</v>
      </c>
      <c r="B5228">
        <v>9.1859999999999999</v>
      </c>
    </row>
    <row r="5229" spans="1:2" x14ac:dyDescent="0.3">
      <c r="A5229">
        <v>5</v>
      </c>
      <c r="B5229">
        <v>9.1760000000000002</v>
      </c>
    </row>
    <row r="5230" spans="1:2" x14ac:dyDescent="0.3">
      <c r="A5230">
        <v>4.9000000000000004</v>
      </c>
      <c r="B5230">
        <v>9.17</v>
      </c>
    </row>
    <row r="5231" spans="1:2" x14ac:dyDescent="0.3">
      <c r="A5231">
        <v>4.3</v>
      </c>
      <c r="B5231">
        <v>9.1639999999999997</v>
      </c>
    </row>
    <row r="5232" spans="1:2" x14ac:dyDescent="0.3">
      <c r="A5232">
        <v>5.3</v>
      </c>
      <c r="B5232">
        <v>9.1609999999999996</v>
      </c>
    </row>
    <row r="5233" spans="1:2" x14ac:dyDescent="0.3">
      <c r="A5233">
        <v>5</v>
      </c>
      <c r="B5233">
        <v>9.16</v>
      </c>
    </row>
    <row r="5234" spans="1:2" x14ac:dyDescent="0.3">
      <c r="A5234">
        <v>5.3</v>
      </c>
      <c r="B5234">
        <v>9.157</v>
      </c>
    </row>
    <row r="5235" spans="1:2" x14ac:dyDescent="0.3">
      <c r="A5235">
        <v>5</v>
      </c>
      <c r="B5235">
        <v>9.1470000000000002</v>
      </c>
    </row>
    <row r="5236" spans="1:2" x14ac:dyDescent="0.3">
      <c r="A5236">
        <v>5</v>
      </c>
      <c r="B5236">
        <v>9.1440000000000001</v>
      </c>
    </row>
    <row r="5237" spans="1:2" x14ac:dyDescent="0.3">
      <c r="A5237">
        <v>5</v>
      </c>
      <c r="B5237">
        <v>9.1379999999999999</v>
      </c>
    </row>
    <row r="5238" spans="1:2" x14ac:dyDescent="0.3">
      <c r="A5238">
        <v>3.2</v>
      </c>
      <c r="B5238">
        <v>9.1359999999999992</v>
      </c>
    </row>
    <row r="5239" spans="1:2" x14ac:dyDescent="0.3">
      <c r="A5239">
        <v>5</v>
      </c>
      <c r="B5239">
        <v>9.1229999999999993</v>
      </c>
    </row>
    <row r="5240" spans="1:2" x14ac:dyDescent="0.3">
      <c r="A5240">
        <v>5</v>
      </c>
      <c r="B5240">
        <v>9.1170000000000009</v>
      </c>
    </row>
    <row r="5241" spans="1:2" x14ac:dyDescent="0.3">
      <c r="A5241">
        <v>5</v>
      </c>
      <c r="B5241">
        <v>9.1159999999999997</v>
      </c>
    </row>
    <row r="5242" spans="1:2" x14ac:dyDescent="0.3">
      <c r="A5242">
        <v>5</v>
      </c>
      <c r="B5242">
        <v>9.1140000000000008</v>
      </c>
    </row>
    <row r="5243" spans="1:2" x14ac:dyDescent="0.3">
      <c r="A5243">
        <v>3.9</v>
      </c>
      <c r="B5243">
        <v>9.1110000000000007</v>
      </c>
    </row>
    <row r="5244" spans="1:2" x14ac:dyDescent="0.3">
      <c r="A5244">
        <v>5</v>
      </c>
      <c r="B5244">
        <v>9.109</v>
      </c>
    </row>
    <row r="5245" spans="1:2" x14ac:dyDescent="0.3">
      <c r="A5245">
        <v>5</v>
      </c>
      <c r="B5245">
        <v>9.1029999999999998</v>
      </c>
    </row>
    <row r="5246" spans="1:2" x14ac:dyDescent="0.3">
      <c r="A5246">
        <v>4.9000000000000004</v>
      </c>
      <c r="B5246">
        <v>9.0990000000000002</v>
      </c>
    </row>
    <row r="5247" spans="1:2" x14ac:dyDescent="0.3">
      <c r="A5247">
        <v>303.39999999999998</v>
      </c>
      <c r="B5247">
        <v>9.0920000000000005</v>
      </c>
    </row>
    <row r="5248" spans="1:2" x14ac:dyDescent="0.3">
      <c r="A5248">
        <v>5</v>
      </c>
      <c r="B5248">
        <v>9.09</v>
      </c>
    </row>
    <row r="5249" spans="1:2" x14ac:dyDescent="0.3">
      <c r="A5249">
        <v>5</v>
      </c>
      <c r="B5249">
        <v>9.0879999999999992</v>
      </c>
    </row>
    <row r="5250" spans="1:2" x14ac:dyDescent="0.3">
      <c r="A5250">
        <v>5</v>
      </c>
      <c r="B5250">
        <v>9.0869999999999997</v>
      </c>
    </row>
    <row r="5251" spans="1:2" x14ac:dyDescent="0.3">
      <c r="A5251">
        <v>5</v>
      </c>
      <c r="B5251">
        <v>9.0820000000000007</v>
      </c>
    </row>
    <row r="5252" spans="1:2" x14ac:dyDescent="0.3">
      <c r="A5252">
        <v>1.6</v>
      </c>
      <c r="B5252">
        <v>9.08</v>
      </c>
    </row>
    <row r="5253" spans="1:2" x14ac:dyDescent="0.3">
      <c r="A5253">
        <v>5</v>
      </c>
      <c r="B5253">
        <v>9.0790000000000006</v>
      </c>
    </row>
    <row r="5254" spans="1:2" x14ac:dyDescent="0.3">
      <c r="A5254">
        <v>5</v>
      </c>
      <c r="B5254">
        <v>9.077</v>
      </c>
    </row>
    <row r="5255" spans="1:2" x14ac:dyDescent="0.3">
      <c r="A5255">
        <v>5</v>
      </c>
      <c r="B5255">
        <v>9.0760000000000005</v>
      </c>
    </row>
    <row r="5256" spans="1:2" x14ac:dyDescent="0.3">
      <c r="A5256">
        <v>4.9000000000000004</v>
      </c>
      <c r="B5256">
        <v>9.0760000000000005</v>
      </c>
    </row>
    <row r="5257" spans="1:2" x14ac:dyDescent="0.3">
      <c r="A5257">
        <v>5</v>
      </c>
      <c r="B5257">
        <v>9.0719999999999992</v>
      </c>
    </row>
    <row r="5258" spans="1:2" x14ac:dyDescent="0.3">
      <c r="A5258">
        <v>1.4</v>
      </c>
      <c r="B5258">
        <v>9.0709999999999997</v>
      </c>
    </row>
    <row r="5259" spans="1:2" x14ac:dyDescent="0.3">
      <c r="A5259">
        <v>5</v>
      </c>
      <c r="B5259">
        <v>9.0670000000000002</v>
      </c>
    </row>
    <row r="5260" spans="1:2" x14ac:dyDescent="0.3">
      <c r="A5260">
        <v>4.9000000000000004</v>
      </c>
      <c r="B5260">
        <v>9.0630000000000006</v>
      </c>
    </row>
    <row r="5261" spans="1:2" x14ac:dyDescent="0.3">
      <c r="A5261">
        <v>5</v>
      </c>
      <c r="B5261">
        <v>9.0609999999999999</v>
      </c>
    </row>
    <row r="5262" spans="1:2" x14ac:dyDescent="0.3">
      <c r="A5262">
        <v>10</v>
      </c>
      <c r="B5262">
        <v>9.0579999999999998</v>
      </c>
    </row>
    <row r="5263" spans="1:2" x14ac:dyDescent="0.3">
      <c r="A5263">
        <v>5</v>
      </c>
      <c r="B5263">
        <v>9.0570000000000004</v>
      </c>
    </row>
    <row r="5264" spans="1:2" x14ac:dyDescent="0.3">
      <c r="A5264">
        <v>5</v>
      </c>
      <c r="B5264">
        <v>9.0549999999999997</v>
      </c>
    </row>
    <row r="5265" spans="1:2" x14ac:dyDescent="0.3">
      <c r="A5265">
        <v>5.2</v>
      </c>
      <c r="B5265">
        <v>9.0489999999999995</v>
      </c>
    </row>
    <row r="5266" spans="1:2" x14ac:dyDescent="0.3">
      <c r="A5266">
        <v>5</v>
      </c>
      <c r="B5266">
        <v>9.048</v>
      </c>
    </row>
    <row r="5267" spans="1:2" x14ac:dyDescent="0.3">
      <c r="A5267">
        <v>5</v>
      </c>
      <c r="B5267">
        <v>9.0449999999999999</v>
      </c>
    </row>
    <row r="5268" spans="1:2" x14ac:dyDescent="0.3">
      <c r="A5268">
        <v>5</v>
      </c>
      <c r="B5268">
        <v>9.0429999999999993</v>
      </c>
    </row>
    <row r="5269" spans="1:2" x14ac:dyDescent="0.3">
      <c r="A5269">
        <v>5</v>
      </c>
      <c r="B5269">
        <v>9.0340000000000007</v>
      </c>
    </row>
    <row r="5270" spans="1:2" x14ac:dyDescent="0.3">
      <c r="A5270">
        <v>3</v>
      </c>
      <c r="B5270">
        <v>9.032</v>
      </c>
    </row>
    <row r="5271" spans="1:2" x14ac:dyDescent="0.3">
      <c r="A5271">
        <v>5</v>
      </c>
      <c r="B5271">
        <v>9.0299999999999994</v>
      </c>
    </row>
    <row r="5272" spans="1:2" x14ac:dyDescent="0.3">
      <c r="A5272">
        <v>5</v>
      </c>
      <c r="B5272">
        <v>9.0229999999999997</v>
      </c>
    </row>
    <row r="5273" spans="1:2" x14ac:dyDescent="0.3">
      <c r="A5273">
        <v>6.8</v>
      </c>
      <c r="B5273">
        <v>9.02</v>
      </c>
    </row>
    <row r="5274" spans="1:2" x14ac:dyDescent="0.3">
      <c r="A5274">
        <v>5</v>
      </c>
      <c r="B5274">
        <v>9.0150000000000006</v>
      </c>
    </row>
    <row r="5275" spans="1:2" x14ac:dyDescent="0.3">
      <c r="A5275">
        <v>4</v>
      </c>
      <c r="B5275">
        <v>9.0120000000000005</v>
      </c>
    </row>
    <row r="5276" spans="1:2" x14ac:dyDescent="0.3">
      <c r="A5276">
        <v>4.9000000000000004</v>
      </c>
      <c r="B5276">
        <v>9.0109999999999992</v>
      </c>
    </row>
    <row r="5277" spans="1:2" x14ac:dyDescent="0.3">
      <c r="A5277">
        <v>4.5</v>
      </c>
      <c r="B5277">
        <v>9.0069999999999997</v>
      </c>
    </row>
    <row r="5278" spans="1:2" x14ac:dyDescent="0.3">
      <c r="A5278">
        <v>5.2</v>
      </c>
      <c r="B5278">
        <v>9.0039999999999996</v>
      </c>
    </row>
    <row r="5279" spans="1:2" x14ac:dyDescent="0.3">
      <c r="A5279">
        <v>5</v>
      </c>
      <c r="B5279">
        <v>8.9969999999999999</v>
      </c>
    </row>
    <row r="5280" spans="1:2" x14ac:dyDescent="0.3">
      <c r="A5280">
        <v>7.5</v>
      </c>
      <c r="B5280">
        <v>8.9890000000000008</v>
      </c>
    </row>
    <row r="5281" spans="1:2" x14ac:dyDescent="0.3">
      <c r="A5281">
        <v>5</v>
      </c>
      <c r="B5281">
        <v>8.9860000000000007</v>
      </c>
    </row>
    <row r="5282" spans="1:2" x14ac:dyDescent="0.3">
      <c r="A5282">
        <v>6.8</v>
      </c>
      <c r="B5282">
        <v>8.9819999999999993</v>
      </c>
    </row>
    <row r="5283" spans="1:2" x14ac:dyDescent="0.3">
      <c r="A5283">
        <v>5</v>
      </c>
      <c r="B5283">
        <v>8.9809999999999999</v>
      </c>
    </row>
    <row r="5284" spans="1:2" x14ac:dyDescent="0.3">
      <c r="A5284">
        <v>5.2</v>
      </c>
      <c r="B5284">
        <v>8.9710000000000001</v>
      </c>
    </row>
    <row r="5285" spans="1:2" x14ac:dyDescent="0.3">
      <c r="A5285">
        <v>5</v>
      </c>
      <c r="B5285">
        <v>8.9710000000000001</v>
      </c>
    </row>
    <row r="5286" spans="1:2" x14ac:dyDescent="0.3">
      <c r="A5286">
        <v>5</v>
      </c>
      <c r="B5286">
        <v>8.9659999999999993</v>
      </c>
    </row>
    <row r="5287" spans="1:2" x14ac:dyDescent="0.3">
      <c r="A5287">
        <v>5</v>
      </c>
      <c r="B5287">
        <v>8.9640000000000004</v>
      </c>
    </row>
    <row r="5288" spans="1:2" x14ac:dyDescent="0.3">
      <c r="A5288">
        <v>6.3</v>
      </c>
      <c r="B5288">
        <v>8.9619999999999997</v>
      </c>
    </row>
    <row r="5289" spans="1:2" x14ac:dyDescent="0.3">
      <c r="A5289">
        <v>5</v>
      </c>
      <c r="B5289">
        <v>8.9559999999999995</v>
      </c>
    </row>
    <row r="5290" spans="1:2" x14ac:dyDescent="0.3">
      <c r="A5290">
        <v>4.8</v>
      </c>
      <c r="B5290">
        <v>8.9550000000000001</v>
      </c>
    </row>
    <row r="5291" spans="1:2" x14ac:dyDescent="0.3">
      <c r="A5291">
        <v>5</v>
      </c>
      <c r="B5291">
        <v>8.9499999999999993</v>
      </c>
    </row>
    <row r="5292" spans="1:2" x14ac:dyDescent="0.3">
      <c r="A5292">
        <v>1.6</v>
      </c>
      <c r="B5292">
        <v>8.9480000000000004</v>
      </c>
    </row>
    <row r="5293" spans="1:2" x14ac:dyDescent="0.3">
      <c r="A5293">
        <v>3.2</v>
      </c>
      <c r="B5293">
        <v>8.9440000000000008</v>
      </c>
    </row>
    <row r="5294" spans="1:2" x14ac:dyDescent="0.3">
      <c r="A5294">
        <v>5</v>
      </c>
      <c r="B5294">
        <v>8.9410000000000007</v>
      </c>
    </row>
    <row r="5295" spans="1:2" x14ac:dyDescent="0.3">
      <c r="A5295">
        <v>5</v>
      </c>
      <c r="B5295">
        <v>8.9390000000000001</v>
      </c>
    </row>
    <row r="5296" spans="1:2" x14ac:dyDescent="0.3">
      <c r="A5296">
        <v>4.9000000000000004</v>
      </c>
      <c r="B5296">
        <v>8.9380000000000006</v>
      </c>
    </row>
    <row r="5297" spans="1:2" x14ac:dyDescent="0.3">
      <c r="A5297">
        <v>103</v>
      </c>
      <c r="B5297">
        <v>8.9369999999999994</v>
      </c>
    </row>
    <row r="5298" spans="1:2" x14ac:dyDescent="0.3">
      <c r="A5298">
        <v>1.5</v>
      </c>
      <c r="B5298">
        <v>8.9369999999999994</v>
      </c>
    </row>
    <row r="5299" spans="1:2" x14ac:dyDescent="0.3">
      <c r="A5299">
        <v>6</v>
      </c>
      <c r="B5299">
        <v>8.9329999999999998</v>
      </c>
    </row>
    <row r="5300" spans="1:2" x14ac:dyDescent="0.3">
      <c r="A5300">
        <v>5</v>
      </c>
      <c r="B5300">
        <v>8.9320000000000004</v>
      </c>
    </row>
    <row r="5301" spans="1:2" x14ac:dyDescent="0.3">
      <c r="A5301">
        <v>5</v>
      </c>
      <c r="B5301">
        <v>8.93</v>
      </c>
    </row>
    <row r="5302" spans="1:2" x14ac:dyDescent="0.3">
      <c r="A5302">
        <v>5</v>
      </c>
      <c r="B5302">
        <v>8.9269999999999996</v>
      </c>
    </row>
    <row r="5303" spans="1:2" x14ac:dyDescent="0.3">
      <c r="A5303">
        <v>5</v>
      </c>
      <c r="B5303">
        <v>8.9260000000000002</v>
      </c>
    </row>
    <row r="5304" spans="1:2" x14ac:dyDescent="0.3">
      <c r="A5304">
        <v>4</v>
      </c>
      <c r="B5304">
        <v>8.9250000000000007</v>
      </c>
    </row>
    <row r="5305" spans="1:2" x14ac:dyDescent="0.3">
      <c r="A5305">
        <v>5</v>
      </c>
      <c r="B5305">
        <v>8.923</v>
      </c>
    </row>
    <row r="5306" spans="1:2" x14ac:dyDescent="0.3">
      <c r="A5306">
        <v>5</v>
      </c>
      <c r="B5306">
        <v>8.923</v>
      </c>
    </row>
    <row r="5307" spans="1:2" x14ac:dyDescent="0.3">
      <c r="A5307">
        <v>5</v>
      </c>
      <c r="B5307">
        <v>8.92</v>
      </c>
    </row>
    <row r="5308" spans="1:2" x14ac:dyDescent="0.3">
      <c r="A5308">
        <v>2</v>
      </c>
      <c r="B5308">
        <v>8.92</v>
      </c>
    </row>
    <row r="5309" spans="1:2" x14ac:dyDescent="0.3">
      <c r="A5309">
        <v>5</v>
      </c>
      <c r="B5309">
        <v>8.9179999999999993</v>
      </c>
    </row>
    <row r="5310" spans="1:2" x14ac:dyDescent="0.3">
      <c r="A5310">
        <v>5</v>
      </c>
      <c r="B5310">
        <v>8.9160000000000004</v>
      </c>
    </row>
    <row r="5311" spans="1:2" x14ac:dyDescent="0.3">
      <c r="A5311">
        <v>5</v>
      </c>
      <c r="B5311">
        <v>8.9120000000000008</v>
      </c>
    </row>
    <row r="5312" spans="1:2" x14ac:dyDescent="0.3">
      <c r="A5312">
        <v>5</v>
      </c>
      <c r="B5312">
        <v>8.9090000000000007</v>
      </c>
    </row>
    <row r="5313" spans="1:2" x14ac:dyDescent="0.3">
      <c r="A5313">
        <v>2</v>
      </c>
      <c r="B5313">
        <v>8.9072200000000006</v>
      </c>
    </row>
    <row r="5314" spans="1:2" x14ac:dyDescent="0.3">
      <c r="A5314">
        <v>5</v>
      </c>
      <c r="B5314">
        <v>8.9049999999999994</v>
      </c>
    </row>
    <row r="5315" spans="1:2" x14ac:dyDescent="0.3">
      <c r="A5315">
        <v>4.9000000000000004</v>
      </c>
      <c r="B5315">
        <v>8.8949999999999996</v>
      </c>
    </row>
    <row r="5316" spans="1:2" x14ac:dyDescent="0.3">
      <c r="A5316">
        <v>60.5</v>
      </c>
      <c r="B5316">
        <v>8.8919999999999995</v>
      </c>
    </row>
    <row r="5317" spans="1:2" x14ac:dyDescent="0.3">
      <c r="A5317">
        <v>5</v>
      </c>
      <c r="B5317">
        <v>8.8889999999999993</v>
      </c>
    </row>
    <row r="5318" spans="1:2" x14ac:dyDescent="0.3">
      <c r="A5318">
        <v>5.5</v>
      </c>
      <c r="B5318">
        <v>8.8859999999999992</v>
      </c>
    </row>
    <row r="5319" spans="1:2" x14ac:dyDescent="0.3">
      <c r="A5319">
        <v>5</v>
      </c>
      <c r="B5319">
        <v>8.8849999999999998</v>
      </c>
    </row>
    <row r="5320" spans="1:2" x14ac:dyDescent="0.3">
      <c r="A5320">
        <v>5</v>
      </c>
      <c r="B5320">
        <v>8.8780000000000001</v>
      </c>
    </row>
    <row r="5321" spans="1:2" x14ac:dyDescent="0.3">
      <c r="A5321">
        <v>5</v>
      </c>
      <c r="B5321">
        <v>8.8780000000000001</v>
      </c>
    </row>
    <row r="5322" spans="1:2" x14ac:dyDescent="0.3">
      <c r="A5322">
        <v>6.5</v>
      </c>
      <c r="B5322">
        <v>8.8770000000000007</v>
      </c>
    </row>
    <row r="5323" spans="1:2" x14ac:dyDescent="0.3">
      <c r="A5323">
        <v>2</v>
      </c>
      <c r="B5323">
        <v>8.8759999999999994</v>
      </c>
    </row>
    <row r="5324" spans="1:2" x14ac:dyDescent="0.3">
      <c r="A5324">
        <v>10</v>
      </c>
      <c r="B5324">
        <v>8.8719999999999999</v>
      </c>
    </row>
    <row r="5325" spans="1:2" x14ac:dyDescent="0.3">
      <c r="A5325">
        <v>5</v>
      </c>
      <c r="B5325">
        <v>8.8719999999999999</v>
      </c>
    </row>
    <row r="5326" spans="1:2" x14ac:dyDescent="0.3">
      <c r="A5326">
        <v>7.4</v>
      </c>
      <c r="B5326">
        <v>8.8699999999999992</v>
      </c>
    </row>
    <row r="5327" spans="1:2" x14ac:dyDescent="0.3">
      <c r="A5327">
        <v>3</v>
      </c>
      <c r="B5327">
        <v>8.8689999999999998</v>
      </c>
    </row>
    <row r="5328" spans="1:2" x14ac:dyDescent="0.3">
      <c r="A5328">
        <v>3.6</v>
      </c>
      <c r="B5328">
        <v>8.8522200000000009</v>
      </c>
    </row>
    <row r="5329" spans="1:2" x14ac:dyDescent="0.3">
      <c r="A5329">
        <v>3</v>
      </c>
      <c r="B5329">
        <v>8.8510000000000009</v>
      </c>
    </row>
    <row r="5330" spans="1:2" x14ac:dyDescent="0.3">
      <c r="A5330">
        <v>5</v>
      </c>
      <c r="B5330">
        <v>8.8480000000000008</v>
      </c>
    </row>
    <row r="5331" spans="1:2" x14ac:dyDescent="0.3">
      <c r="A5331">
        <v>5</v>
      </c>
      <c r="B5331">
        <v>8.8439999999999994</v>
      </c>
    </row>
    <row r="5332" spans="1:2" x14ac:dyDescent="0.3">
      <c r="A5332">
        <v>5.3</v>
      </c>
      <c r="B5332">
        <v>8.8420000000000005</v>
      </c>
    </row>
    <row r="5333" spans="1:2" x14ac:dyDescent="0.3">
      <c r="A5333">
        <v>3</v>
      </c>
      <c r="B5333">
        <v>8.8420000000000005</v>
      </c>
    </row>
    <row r="5334" spans="1:2" x14ac:dyDescent="0.3">
      <c r="A5334">
        <v>4.5</v>
      </c>
      <c r="B5334">
        <v>8.8390000000000004</v>
      </c>
    </row>
    <row r="5335" spans="1:2" x14ac:dyDescent="0.3">
      <c r="A5335">
        <v>5</v>
      </c>
      <c r="B5335">
        <v>8.8360000000000003</v>
      </c>
    </row>
    <row r="5336" spans="1:2" x14ac:dyDescent="0.3">
      <c r="A5336">
        <v>49.9</v>
      </c>
      <c r="B5336">
        <v>8.8350000000000009</v>
      </c>
    </row>
    <row r="5337" spans="1:2" x14ac:dyDescent="0.3">
      <c r="A5337">
        <v>5.2</v>
      </c>
      <c r="B5337">
        <v>8.8330000000000002</v>
      </c>
    </row>
    <row r="5338" spans="1:2" x14ac:dyDescent="0.3">
      <c r="A5338">
        <v>4.9000000000000004</v>
      </c>
      <c r="B5338">
        <v>8.8249999999999993</v>
      </c>
    </row>
    <row r="5339" spans="1:2" x14ac:dyDescent="0.3">
      <c r="A5339">
        <v>315.60000000000002</v>
      </c>
      <c r="B5339">
        <v>8.8239999999999998</v>
      </c>
    </row>
    <row r="5340" spans="1:2" x14ac:dyDescent="0.3">
      <c r="A5340">
        <v>5</v>
      </c>
      <c r="B5340">
        <v>8.8230000000000004</v>
      </c>
    </row>
    <row r="5341" spans="1:2" x14ac:dyDescent="0.3">
      <c r="A5341">
        <v>2.2999999999999998</v>
      </c>
      <c r="B5341">
        <v>8.8230000000000004</v>
      </c>
    </row>
    <row r="5342" spans="1:2" x14ac:dyDescent="0.3">
      <c r="A5342">
        <v>2.1</v>
      </c>
      <c r="B5342">
        <v>8.8179999999999996</v>
      </c>
    </row>
    <row r="5343" spans="1:2" x14ac:dyDescent="0.3">
      <c r="A5343">
        <v>4.9000000000000004</v>
      </c>
      <c r="B5343">
        <v>8.8170000000000002</v>
      </c>
    </row>
    <row r="5344" spans="1:2" x14ac:dyDescent="0.3">
      <c r="A5344">
        <v>5</v>
      </c>
      <c r="B5344">
        <v>8.8040000000000003</v>
      </c>
    </row>
    <row r="5345" spans="1:2" x14ac:dyDescent="0.3">
      <c r="A5345">
        <v>5</v>
      </c>
      <c r="B5345">
        <v>8.7949999999999999</v>
      </c>
    </row>
    <row r="5346" spans="1:2" x14ac:dyDescent="0.3">
      <c r="A5346">
        <v>5</v>
      </c>
      <c r="B5346">
        <v>8.7910000000000004</v>
      </c>
    </row>
    <row r="5347" spans="1:2" x14ac:dyDescent="0.3">
      <c r="A5347">
        <v>5</v>
      </c>
      <c r="B5347">
        <v>8.7899999999999991</v>
      </c>
    </row>
    <row r="5348" spans="1:2" x14ac:dyDescent="0.3">
      <c r="A5348">
        <v>5</v>
      </c>
      <c r="B5348">
        <v>8.7899999999999991</v>
      </c>
    </row>
    <row r="5349" spans="1:2" x14ac:dyDescent="0.3">
      <c r="A5349">
        <v>5</v>
      </c>
      <c r="B5349">
        <v>8.782</v>
      </c>
    </row>
    <row r="5350" spans="1:2" x14ac:dyDescent="0.3">
      <c r="A5350">
        <v>4.9000000000000004</v>
      </c>
      <c r="B5350">
        <v>8.7750000000000004</v>
      </c>
    </row>
    <row r="5351" spans="1:2" x14ac:dyDescent="0.3">
      <c r="A5351">
        <v>2.5</v>
      </c>
      <c r="B5351">
        <v>8.7669999999999995</v>
      </c>
    </row>
    <row r="5352" spans="1:2" x14ac:dyDescent="0.3">
      <c r="A5352">
        <v>5</v>
      </c>
      <c r="B5352">
        <v>8.7639999999999993</v>
      </c>
    </row>
    <row r="5353" spans="1:2" x14ac:dyDescent="0.3">
      <c r="A5353">
        <v>5</v>
      </c>
      <c r="B5353">
        <v>8.7629999999999999</v>
      </c>
    </row>
    <row r="5354" spans="1:2" x14ac:dyDescent="0.3">
      <c r="A5354">
        <v>5</v>
      </c>
      <c r="B5354">
        <v>8.7550000000000008</v>
      </c>
    </row>
    <row r="5355" spans="1:2" x14ac:dyDescent="0.3">
      <c r="A5355">
        <v>2.4</v>
      </c>
      <c r="B5355">
        <v>8.7540999999999993</v>
      </c>
    </row>
    <row r="5356" spans="1:2" x14ac:dyDescent="0.3">
      <c r="A5356">
        <v>6.7</v>
      </c>
      <c r="B5356">
        <v>8.7534600000000005</v>
      </c>
    </row>
    <row r="5357" spans="1:2" x14ac:dyDescent="0.3">
      <c r="A5357">
        <v>5</v>
      </c>
      <c r="B5357">
        <v>8.7479999999999993</v>
      </c>
    </row>
    <row r="5358" spans="1:2" x14ac:dyDescent="0.3">
      <c r="A5358">
        <v>4</v>
      </c>
      <c r="B5358">
        <v>8.7479999999999993</v>
      </c>
    </row>
    <row r="5359" spans="1:2" x14ac:dyDescent="0.3">
      <c r="A5359">
        <v>5</v>
      </c>
      <c r="B5359">
        <v>8.7460000000000004</v>
      </c>
    </row>
    <row r="5360" spans="1:2" x14ac:dyDescent="0.3">
      <c r="A5360">
        <v>5</v>
      </c>
      <c r="B5360">
        <v>8.7449999999999992</v>
      </c>
    </row>
    <row r="5361" spans="1:2" x14ac:dyDescent="0.3">
      <c r="A5361">
        <v>3.3</v>
      </c>
      <c r="B5361">
        <v>8.7289999999999992</v>
      </c>
    </row>
    <row r="5362" spans="1:2" x14ac:dyDescent="0.3">
      <c r="A5362">
        <v>5.2</v>
      </c>
      <c r="B5362">
        <v>8.7270000000000003</v>
      </c>
    </row>
    <row r="5363" spans="1:2" x14ac:dyDescent="0.3">
      <c r="A5363">
        <v>5.2</v>
      </c>
      <c r="B5363">
        <v>8.7240000000000002</v>
      </c>
    </row>
    <row r="5364" spans="1:2" x14ac:dyDescent="0.3">
      <c r="A5364">
        <v>3.4</v>
      </c>
      <c r="B5364">
        <v>8.7240000000000002</v>
      </c>
    </row>
    <row r="5365" spans="1:2" x14ac:dyDescent="0.3">
      <c r="A5365">
        <v>4.8</v>
      </c>
      <c r="B5365">
        <v>8.7219999999999995</v>
      </c>
    </row>
    <row r="5366" spans="1:2" x14ac:dyDescent="0.3">
      <c r="A5366">
        <v>2</v>
      </c>
      <c r="B5366">
        <v>8.7159999999999993</v>
      </c>
    </row>
    <row r="5367" spans="1:2" x14ac:dyDescent="0.3">
      <c r="A5367">
        <v>5</v>
      </c>
      <c r="B5367">
        <v>8.7080000000000002</v>
      </c>
    </row>
    <row r="5368" spans="1:2" x14ac:dyDescent="0.3">
      <c r="A5368">
        <v>5.0999999999999996</v>
      </c>
      <c r="B5368">
        <v>8.7040000000000006</v>
      </c>
    </row>
    <row r="5369" spans="1:2" x14ac:dyDescent="0.3">
      <c r="A5369">
        <v>5</v>
      </c>
      <c r="B5369">
        <v>8.7010000000000005</v>
      </c>
    </row>
    <row r="5370" spans="1:2" x14ac:dyDescent="0.3">
      <c r="A5370">
        <v>5</v>
      </c>
      <c r="B5370">
        <v>8.6981400000000004</v>
      </c>
    </row>
    <row r="5371" spans="1:2" x14ac:dyDescent="0.3">
      <c r="A5371">
        <v>5</v>
      </c>
      <c r="B5371">
        <v>8.6969999999999992</v>
      </c>
    </row>
    <row r="5372" spans="1:2" x14ac:dyDescent="0.3">
      <c r="A5372">
        <v>5</v>
      </c>
      <c r="B5372">
        <v>8.6959999999999997</v>
      </c>
    </row>
    <row r="5373" spans="1:2" x14ac:dyDescent="0.3">
      <c r="A5373">
        <v>4.9000000000000004</v>
      </c>
      <c r="B5373">
        <v>8.6929999999999996</v>
      </c>
    </row>
    <row r="5374" spans="1:2" x14ac:dyDescent="0.3">
      <c r="A5374">
        <v>5</v>
      </c>
      <c r="B5374">
        <v>8.6890000000000001</v>
      </c>
    </row>
    <row r="5375" spans="1:2" x14ac:dyDescent="0.3">
      <c r="A5375">
        <v>5</v>
      </c>
      <c r="B5375">
        <v>8.6820000000000004</v>
      </c>
    </row>
    <row r="5376" spans="1:2" x14ac:dyDescent="0.3">
      <c r="A5376">
        <v>5</v>
      </c>
      <c r="B5376">
        <v>8.6820000000000004</v>
      </c>
    </row>
    <row r="5377" spans="1:2" x14ac:dyDescent="0.3">
      <c r="A5377">
        <v>4.3</v>
      </c>
      <c r="B5377">
        <v>8.6817399999999996</v>
      </c>
    </row>
    <row r="5378" spans="1:2" x14ac:dyDescent="0.3">
      <c r="A5378">
        <v>3</v>
      </c>
      <c r="B5378">
        <v>8.6809999999999992</v>
      </c>
    </row>
    <row r="5379" spans="1:2" x14ac:dyDescent="0.3">
      <c r="A5379">
        <v>5</v>
      </c>
      <c r="B5379">
        <v>8.68</v>
      </c>
    </row>
    <row r="5380" spans="1:2" x14ac:dyDescent="0.3">
      <c r="A5380">
        <v>4.0999999999999996</v>
      </c>
      <c r="B5380">
        <v>8.6609999999999996</v>
      </c>
    </row>
    <row r="5381" spans="1:2" x14ac:dyDescent="0.3">
      <c r="A5381">
        <v>6</v>
      </c>
      <c r="B5381">
        <v>8.6590000000000007</v>
      </c>
    </row>
    <row r="5382" spans="1:2" x14ac:dyDescent="0.3">
      <c r="A5382">
        <v>5.0999999999999996</v>
      </c>
      <c r="B5382">
        <v>8.6539999999999999</v>
      </c>
    </row>
    <row r="5383" spans="1:2" x14ac:dyDescent="0.3">
      <c r="A5383">
        <v>5</v>
      </c>
      <c r="B5383">
        <v>8.6509999999999998</v>
      </c>
    </row>
    <row r="5384" spans="1:2" x14ac:dyDescent="0.3">
      <c r="A5384">
        <v>5.4</v>
      </c>
      <c r="B5384">
        <v>8.65</v>
      </c>
    </row>
    <row r="5385" spans="1:2" x14ac:dyDescent="0.3">
      <c r="A5385">
        <v>3.6</v>
      </c>
      <c r="B5385">
        <v>8.65</v>
      </c>
    </row>
    <row r="5386" spans="1:2" x14ac:dyDescent="0.3">
      <c r="A5386">
        <v>5</v>
      </c>
      <c r="B5386">
        <v>8.6489999999999991</v>
      </c>
    </row>
    <row r="5387" spans="1:2" x14ac:dyDescent="0.3">
      <c r="A5387">
        <v>5</v>
      </c>
      <c r="B5387">
        <v>8.6489999999999991</v>
      </c>
    </row>
    <row r="5388" spans="1:2" x14ac:dyDescent="0.3">
      <c r="A5388">
        <v>5</v>
      </c>
      <c r="B5388">
        <v>8.6479999999999997</v>
      </c>
    </row>
    <row r="5389" spans="1:2" x14ac:dyDescent="0.3">
      <c r="A5389">
        <v>5</v>
      </c>
      <c r="B5389">
        <v>8.6470000000000002</v>
      </c>
    </row>
    <row r="5390" spans="1:2" x14ac:dyDescent="0.3">
      <c r="A5390">
        <v>5</v>
      </c>
      <c r="B5390">
        <v>8.6289999999999996</v>
      </c>
    </row>
    <row r="5391" spans="1:2" x14ac:dyDescent="0.3">
      <c r="A5391">
        <v>4.8</v>
      </c>
      <c r="B5391">
        <v>8.6210000000000004</v>
      </c>
    </row>
    <row r="5392" spans="1:2" x14ac:dyDescent="0.3">
      <c r="A5392">
        <v>2.5</v>
      </c>
      <c r="B5392">
        <v>8.6150000000000002</v>
      </c>
    </row>
    <row r="5393" spans="1:2" x14ac:dyDescent="0.3">
      <c r="A5393">
        <v>3.5</v>
      </c>
      <c r="B5393">
        <v>8.61</v>
      </c>
    </row>
    <row r="5394" spans="1:2" x14ac:dyDescent="0.3">
      <c r="A5394">
        <v>5</v>
      </c>
      <c r="B5394">
        <v>8.609</v>
      </c>
    </row>
    <row r="5395" spans="1:2" x14ac:dyDescent="0.3">
      <c r="A5395">
        <v>3</v>
      </c>
      <c r="B5395">
        <v>8.6020000000000003</v>
      </c>
    </row>
    <row r="5396" spans="1:2" x14ac:dyDescent="0.3">
      <c r="A5396">
        <v>2.6</v>
      </c>
      <c r="B5396">
        <v>8.6010000000000009</v>
      </c>
    </row>
    <row r="5397" spans="1:2" x14ac:dyDescent="0.3">
      <c r="A5397">
        <v>2</v>
      </c>
      <c r="B5397">
        <v>8.5990000000000002</v>
      </c>
    </row>
    <row r="5398" spans="1:2" x14ac:dyDescent="0.3">
      <c r="A5398">
        <v>4.4000000000000004</v>
      </c>
      <c r="B5398">
        <v>8.5980000000000008</v>
      </c>
    </row>
    <row r="5399" spans="1:2" x14ac:dyDescent="0.3">
      <c r="A5399">
        <v>5.5</v>
      </c>
      <c r="B5399">
        <v>8.5890000000000004</v>
      </c>
    </row>
    <row r="5400" spans="1:2" x14ac:dyDescent="0.3">
      <c r="A5400">
        <v>3.3</v>
      </c>
      <c r="B5400">
        <v>8.5890000000000004</v>
      </c>
    </row>
    <row r="5401" spans="1:2" x14ac:dyDescent="0.3">
      <c r="A5401">
        <v>5</v>
      </c>
      <c r="B5401">
        <v>8.5850000000000009</v>
      </c>
    </row>
    <row r="5402" spans="1:2" x14ac:dyDescent="0.3">
      <c r="A5402">
        <v>4.9000000000000004</v>
      </c>
      <c r="B5402">
        <v>8.5820000000000007</v>
      </c>
    </row>
    <row r="5403" spans="1:2" x14ac:dyDescent="0.3">
      <c r="A5403">
        <v>1</v>
      </c>
      <c r="B5403">
        <v>8.5790000000000006</v>
      </c>
    </row>
    <row r="5404" spans="1:2" x14ac:dyDescent="0.3">
      <c r="A5404">
        <v>4.9000000000000004</v>
      </c>
      <c r="B5404">
        <v>8.5690000000000008</v>
      </c>
    </row>
    <row r="5405" spans="1:2" x14ac:dyDescent="0.3">
      <c r="A5405">
        <v>5</v>
      </c>
      <c r="B5405">
        <v>8.5670000000000002</v>
      </c>
    </row>
    <row r="5406" spans="1:2" x14ac:dyDescent="0.3">
      <c r="A5406">
        <v>2.4</v>
      </c>
      <c r="B5406">
        <v>8.5619999999999994</v>
      </c>
    </row>
    <row r="5407" spans="1:2" x14ac:dyDescent="0.3">
      <c r="A5407">
        <v>5</v>
      </c>
      <c r="B5407">
        <v>8.56</v>
      </c>
    </row>
    <row r="5408" spans="1:2" x14ac:dyDescent="0.3">
      <c r="A5408">
        <v>2.1</v>
      </c>
      <c r="B5408">
        <v>8.56</v>
      </c>
    </row>
    <row r="5409" spans="1:2" x14ac:dyDescent="0.3">
      <c r="A5409">
        <v>5</v>
      </c>
      <c r="B5409">
        <v>8.5579999999999998</v>
      </c>
    </row>
    <row r="5410" spans="1:2" x14ac:dyDescent="0.3">
      <c r="A5410">
        <v>5</v>
      </c>
      <c r="B5410">
        <v>8.5570000000000004</v>
      </c>
    </row>
    <row r="5411" spans="1:2" x14ac:dyDescent="0.3">
      <c r="A5411">
        <v>5</v>
      </c>
      <c r="B5411">
        <v>8.5559999999999992</v>
      </c>
    </row>
    <row r="5412" spans="1:2" x14ac:dyDescent="0.3">
      <c r="A5412">
        <v>1.2</v>
      </c>
      <c r="B5412">
        <v>8.5549999999999997</v>
      </c>
    </row>
    <row r="5413" spans="1:2" x14ac:dyDescent="0.3">
      <c r="A5413">
        <v>1.1000000000000001</v>
      </c>
      <c r="B5413">
        <v>8.55246</v>
      </c>
    </row>
    <row r="5414" spans="1:2" x14ac:dyDescent="0.3">
      <c r="A5414">
        <v>5</v>
      </c>
      <c r="B5414">
        <v>8.5489999999999995</v>
      </c>
    </row>
    <row r="5415" spans="1:2" x14ac:dyDescent="0.3">
      <c r="A5415">
        <v>5</v>
      </c>
      <c r="B5415">
        <v>8.5449999999999999</v>
      </c>
    </row>
    <row r="5416" spans="1:2" x14ac:dyDescent="0.3">
      <c r="A5416">
        <v>5</v>
      </c>
      <c r="B5416">
        <v>8.5419999999999998</v>
      </c>
    </row>
    <row r="5417" spans="1:2" x14ac:dyDescent="0.3">
      <c r="A5417">
        <v>5</v>
      </c>
      <c r="B5417">
        <v>8.5299999999999994</v>
      </c>
    </row>
    <row r="5418" spans="1:2" x14ac:dyDescent="0.3">
      <c r="A5418">
        <v>5</v>
      </c>
      <c r="B5418">
        <v>8.5280000000000005</v>
      </c>
    </row>
    <row r="5419" spans="1:2" x14ac:dyDescent="0.3">
      <c r="A5419">
        <v>5</v>
      </c>
      <c r="B5419">
        <v>8.5250000000000004</v>
      </c>
    </row>
    <row r="5420" spans="1:2" x14ac:dyDescent="0.3">
      <c r="A5420">
        <v>5.5</v>
      </c>
      <c r="B5420">
        <v>8.5239999999999991</v>
      </c>
    </row>
    <row r="5421" spans="1:2" x14ac:dyDescent="0.3">
      <c r="A5421">
        <v>4.5</v>
      </c>
      <c r="B5421">
        <v>8.5191400000000002</v>
      </c>
    </row>
    <row r="5422" spans="1:2" x14ac:dyDescent="0.3">
      <c r="A5422">
        <v>1</v>
      </c>
      <c r="B5422">
        <v>8.5139999999999993</v>
      </c>
    </row>
    <row r="5423" spans="1:2" x14ac:dyDescent="0.3">
      <c r="A5423">
        <v>3.8</v>
      </c>
      <c r="B5423">
        <v>8.5109999999999992</v>
      </c>
    </row>
    <row r="5424" spans="1:2" x14ac:dyDescent="0.3">
      <c r="A5424">
        <v>5</v>
      </c>
      <c r="B5424">
        <v>8.4990000000000006</v>
      </c>
    </row>
    <row r="5425" spans="1:2" x14ac:dyDescent="0.3">
      <c r="A5425">
        <v>5</v>
      </c>
      <c r="B5425">
        <v>8.4949999999999992</v>
      </c>
    </row>
    <row r="5426" spans="1:2" x14ac:dyDescent="0.3">
      <c r="A5426">
        <v>51.4</v>
      </c>
      <c r="B5426">
        <v>8.4939999999999998</v>
      </c>
    </row>
    <row r="5427" spans="1:2" x14ac:dyDescent="0.3">
      <c r="A5427">
        <v>4.5</v>
      </c>
      <c r="B5427">
        <v>8.4920000000000009</v>
      </c>
    </row>
    <row r="5428" spans="1:2" x14ac:dyDescent="0.3">
      <c r="A5428">
        <v>5</v>
      </c>
      <c r="B5428">
        <v>8.484</v>
      </c>
    </row>
    <row r="5429" spans="1:2" x14ac:dyDescent="0.3">
      <c r="A5429">
        <v>5</v>
      </c>
      <c r="B5429">
        <v>8.4789999999999992</v>
      </c>
    </row>
    <row r="5430" spans="1:2" x14ac:dyDescent="0.3">
      <c r="A5430">
        <v>2.1</v>
      </c>
      <c r="B5430">
        <v>8.4700000000000006</v>
      </c>
    </row>
    <row r="5431" spans="1:2" x14ac:dyDescent="0.3">
      <c r="A5431">
        <v>5</v>
      </c>
      <c r="B5431">
        <v>8.468</v>
      </c>
    </row>
    <row r="5432" spans="1:2" x14ac:dyDescent="0.3">
      <c r="A5432">
        <v>2.2000000000000002</v>
      </c>
      <c r="B5432">
        <v>8.4649999999999999</v>
      </c>
    </row>
    <row r="5433" spans="1:2" x14ac:dyDescent="0.3">
      <c r="A5433">
        <v>1.6</v>
      </c>
      <c r="B5433">
        <v>8.4619999999999997</v>
      </c>
    </row>
    <row r="5434" spans="1:2" x14ac:dyDescent="0.3">
      <c r="A5434">
        <v>5</v>
      </c>
      <c r="B5434">
        <v>8.4600000000000009</v>
      </c>
    </row>
    <row r="5435" spans="1:2" x14ac:dyDescent="0.3">
      <c r="A5435">
        <v>5</v>
      </c>
      <c r="B5435">
        <v>8.4570000000000007</v>
      </c>
    </row>
    <row r="5436" spans="1:2" x14ac:dyDescent="0.3">
      <c r="A5436">
        <v>5</v>
      </c>
      <c r="B5436">
        <v>8.4540000000000006</v>
      </c>
    </row>
    <row r="5437" spans="1:2" x14ac:dyDescent="0.3">
      <c r="A5437">
        <v>5</v>
      </c>
      <c r="B5437">
        <v>8.4440000000000008</v>
      </c>
    </row>
    <row r="5438" spans="1:2" x14ac:dyDescent="0.3">
      <c r="A5438">
        <v>5</v>
      </c>
      <c r="B5438">
        <v>8.4339999999999993</v>
      </c>
    </row>
    <row r="5439" spans="1:2" x14ac:dyDescent="0.3">
      <c r="A5439">
        <v>5</v>
      </c>
      <c r="B5439">
        <v>8.4280000000000008</v>
      </c>
    </row>
    <row r="5440" spans="1:2" x14ac:dyDescent="0.3">
      <c r="A5440">
        <v>5</v>
      </c>
      <c r="B5440">
        <v>8.4269999999999996</v>
      </c>
    </row>
    <row r="5441" spans="1:2" x14ac:dyDescent="0.3">
      <c r="A5441">
        <v>5</v>
      </c>
      <c r="B5441">
        <v>8.4220000000000006</v>
      </c>
    </row>
    <row r="5442" spans="1:2" x14ac:dyDescent="0.3">
      <c r="A5442">
        <v>1.8</v>
      </c>
      <c r="B5442">
        <v>8.4209999999999994</v>
      </c>
    </row>
    <row r="5443" spans="1:2" x14ac:dyDescent="0.3">
      <c r="A5443">
        <v>5</v>
      </c>
      <c r="B5443">
        <v>8.4169999999999998</v>
      </c>
    </row>
    <row r="5444" spans="1:2" x14ac:dyDescent="0.3">
      <c r="A5444">
        <v>2.4</v>
      </c>
      <c r="B5444">
        <v>8.4079999999999995</v>
      </c>
    </row>
    <row r="5445" spans="1:2" x14ac:dyDescent="0.3">
      <c r="A5445">
        <v>82</v>
      </c>
      <c r="B5445">
        <v>8.4060000000000006</v>
      </c>
    </row>
    <row r="5446" spans="1:2" x14ac:dyDescent="0.3">
      <c r="A5446">
        <v>5</v>
      </c>
      <c r="B5446">
        <v>8.3970000000000002</v>
      </c>
    </row>
    <row r="5447" spans="1:2" x14ac:dyDescent="0.3">
      <c r="A5447">
        <v>3.4</v>
      </c>
      <c r="B5447">
        <v>8.3949999999999996</v>
      </c>
    </row>
    <row r="5448" spans="1:2" x14ac:dyDescent="0.3">
      <c r="A5448">
        <v>5</v>
      </c>
      <c r="B5448">
        <v>8.3930000000000007</v>
      </c>
    </row>
    <row r="5449" spans="1:2" x14ac:dyDescent="0.3">
      <c r="A5449">
        <v>5</v>
      </c>
      <c r="B5449">
        <v>8.3870000000000005</v>
      </c>
    </row>
    <row r="5450" spans="1:2" x14ac:dyDescent="0.3">
      <c r="A5450">
        <v>1.6</v>
      </c>
      <c r="B5450">
        <v>8.3710000000000004</v>
      </c>
    </row>
    <row r="5451" spans="1:2" x14ac:dyDescent="0.3">
      <c r="A5451">
        <v>3</v>
      </c>
      <c r="B5451">
        <v>8.3680000000000003</v>
      </c>
    </row>
    <row r="5452" spans="1:2" x14ac:dyDescent="0.3">
      <c r="A5452">
        <v>5</v>
      </c>
      <c r="B5452">
        <v>8.3640000000000008</v>
      </c>
    </row>
    <row r="5453" spans="1:2" x14ac:dyDescent="0.3">
      <c r="A5453">
        <v>1.2</v>
      </c>
      <c r="B5453">
        <v>8.3580000000000005</v>
      </c>
    </row>
    <row r="5454" spans="1:2" x14ac:dyDescent="0.3">
      <c r="A5454">
        <v>2</v>
      </c>
      <c r="B5454">
        <v>8.3550000000000004</v>
      </c>
    </row>
    <row r="5455" spans="1:2" x14ac:dyDescent="0.3">
      <c r="A5455">
        <v>5</v>
      </c>
      <c r="B5455">
        <v>8.3539999999999992</v>
      </c>
    </row>
    <row r="5456" spans="1:2" x14ac:dyDescent="0.3">
      <c r="A5456">
        <v>3</v>
      </c>
      <c r="B5456">
        <v>8.3529999999999998</v>
      </c>
    </row>
    <row r="5457" spans="1:2" x14ac:dyDescent="0.3">
      <c r="A5457">
        <v>5</v>
      </c>
      <c r="B5457">
        <v>8.3490000000000002</v>
      </c>
    </row>
    <row r="5458" spans="1:2" x14ac:dyDescent="0.3">
      <c r="A5458">
        <v>5</v>
      </c>
      <c r="B5458">
        <v>8.3469999999999995</v>
      </c>
    </row>
    <row r="5459" spans="1:2" x14ac:dyDescent="0.3">
      <c r="A5459">
        <v>5</v>
      </c>
      <c r="B5459">
        <v>8.3469999999999995</v>
      </c>
    </row>
    <row r="5460" spans="1:2" x14ac:dyDescent="0.3">
      <c r="A5460">
        <v>3.2</v>
      </c>
      <c r="B5460">
        <v>8.3409999999999993</v>
      </c>
    </row>
    <row r="5461" spans="1:2" x14ac:dyDescent="0.3">
      <c r="A5461">
        <v>5</v>
      </c>
      <c r="B5461">
        <v>8.3379999999999992</v>
      </c>
    </row>
    <row r="5462" spans="1:2" x14ac:dyDescent="0.3">
      <c r="A5462">
        <v>1.2</v>
      </c>
      <c r="B5462">
        <v>8.3379999999999992</v>
      </c>
    </row>
    <row r="5463" spans="1:2" x14ac:dyDescent="0.3">
      <c r="A5463">
        <v>1.8</v>
      </c>
      <c r="B5463">
        <v>8.3360000000000003</v>
      </c>
    </row>
    <row r="5464" spans="1:2" x14ac:dyDescent="0.3">
      <c r="A5464">
        <v>6.5</v>
      </c>
      <c r="B5464">
        <v>8.33</v>
      </c>
    </row>
    <row r="5465" spans="1:2" x14ac:dyDescent="0.3">
      <c r="A5465">
        <v>1.1000000000000001</v>
      </c>
      <c r="B5465">
        <v>8.327</v>
      </c>
    </row>
    <row r="5466" spans="1:2" x14ac:dyDescent="0.3">
      <c r="A5466">
        <v>3</v>
      </c>
      <c r="B5466">
        <v>8.3059999999999992</v>
      </c>
    </row>
    <row r="5467" spans="1:2" x14ac:dyDescent="0.3">
      <c r="A5467">
        <v>60.5</v>
      </c>
      <c r="B5467">
        <v>8.2889999999999997</v>
      </c>
    </row>
    <row r="5468" spans="1:2" x14ac:dyDescent="0.3">
      <c r="A5468">
        <v>2.9</v>
      </c>
      <c r="B5468">
        <v>8.2850000000000001</v>
      </c>
    </row>
    <row r="5469" spans="1:2" x14ac:dyDescent="0.3">
      <c r="A5469">
        <v>1.8</v>
      </c>
      <c r="B5469">
        <v>8.2780000000000005</v>
      </c>
    </row>
    <row r="5470" spans="1:2" x14ac:dyDescent="0.3">
      <c r="A5470">
        <v>1.4</v>
      </c>
      <c r="B5470">
        <v>8.266</v>
      </c>
    </row>
    <row r="5471" spans="1:2" x14ac:dyDescent="0.3">
      <c r="A5471">
        <v>5</v>
      </c>
      <c r="B5471">
        <v>8.2550000000000008</v>
      </c>
    </row>
    <row r="5472" spans="1:2" x14ac:dyDescent="0.3">
      <c r="A5472">
        <v>49</v>
      </c>
      <c r="B5472">
        <v>8.2527600000000003</v>
      </c>
    </row>
    <row r="5473" spans="1:2" x14ac:dyDescent="0.3">
      <c r="A5473">
        <v>3.5</v>
      </c>
      <c r="B5473">
        <v>8.2520000000000007</v>
      </c>
    </row>
    <row r="5474" spans="1:2" x14ac:dyDescent="0.3">
      <c r="A5474">
        <v>5</v>
      </c>
      <c r="B5474">
        <v>8.2430000000000003</v>
      </c>
    </row>
    <row r="5475" spans="1:2" x14ac:dyDescent="0.3">
      <c r="A5475">
        <v>5.7</v>
      </c>
      <c r="B5475">
        <v>8.2420000000000009</v>
      </c>
    </row>
    <row r="5476" spans="1:2" x14ac:dyDescent="0.3">
      <c r="A5476">
        <v>75.599999999999994</v>
      </c>
      <c r="B5476">
        <v>8.2409999999999997</v>
      </c>
    </row>
    <row r="5477" spans="1:2" x14ac:dyDescent="0.3">
      <c r="A5477">
        <v>4</v>
      </c>
      <c r="B5477">
        <v>8.2319999999999993</v>
      </c>
    </row>
    <row r="5478" spans="1:2" x14ac:dyDescent="0.3">
      <c r="A5478">
        <v>4.5</v>
      </c>
      <c r="B5478">
        <v>8.2309999999999999</v>
      </c>
    </row>
    <row r="5479" spans="1:2" x14ac:dyDescent="0.3">
      <c r="A5479">
        <v>5</v>
      </c>
      <c r="B5479">
        <v>8.2149999999999999</v>
      </c>
    </row>
    <row r="5480" spans="1:2" x14ac:dyDescent="0.3">
      <c r="A5480">
        <v>2.8</v>
      </c>
      <c r="B5480">
        <v>8.2140000000000004</v>
      </c>
    </row>
    <row r="5481" spans="1:2" x14ac:dyDescent="0.3">
      <c r="A5481">
        <v>4.9000000000000004</v>
      </c>
      <c r="B5481">
        <v>8.2100000000000009</v>
      </c>
    </row>
    <row r="5482" spans="1:2" x14ac:dyDescent="0.3">
      <c r="A5482">
        <v>5</v>
      </c>
      <c r="B5482">
        <v>8.2080000000000002</v>
      </c>
    </row>
    <row r="5483" spans="1:2" x14ac:dyDescent="0.3">
      <c r="A5483">
        <v>2</v>
      </c>
      <c r="B5483">
        <v>8.2059999999999995</v>
      </c>
    </row>
    <row r="5484" spans="1:2" x14ac:dyDescent="0.3">
      <c r="A5484">
        <v>7.4</v>
      </c>
      <c r="B5484">
        <v>8.2010000000000005</v>
      </c>
    </row>
    <row r="5485" spans="1:2" x14ac:dyDescent="0.3">
      <c r="A5485">
        <v>5</v>
      </c>
      <c r="B5485">
        <v>8.1999999999999993</v>
      </c>
    </row>
    <row r="5486" spans="1:2" x14ac:dyDescent="0.3">
      <c r="A5486">
        <v>5</v>
      </c>
      <c r="B5486">
        <v>8.1950000000000003</v>
      </c>
    </row>
    <row r="5487" spans="1:2" x14ac:dyDescent="0.3">
      <c r="A5487">
        <v>5</v>
      </c>
      <c r="B5487">
        <v>8.1839999999999993</v>
      </c>
    </row>
    <row r="5488" spans="1:2" x14ac:dyDescent="0.3">
      <c r="A5488">
        <v>87</v>
      </c>
      <c r="B5488">
        <v>8.1809999999999992</v>
      </c>
    </row>
    <row r="5489" spans="1:2" x14ac:dyDescent="0.3">
      <c r="A5489">
        <v>1.6</v>
      </c>
      <c r="B5489">
        <v>8.17</v>
      </c>
    </row>
    <row r="5490" spans="1:2" x14ac:dyDescent="0.3">
      <c r="A5490">
        <v>5</v>
      </c>
      <c r="B5490">
        <v>8.1690000000000005</v>
      </c>
    </row>
    <row r="5491" spans="1:2" x14ac:dyDescent="0.3">
      <c r="A5491">
        <v>3.7</v>
      </c>
      <c r="B5491">
        <v>8.1660000000000004</v>
      </c>
    </row>
    <row r="5492" spans="1:2" x14ac:dyDescent="0.3">
      <c r="A5492">
        <v>4.7</v>
      </c>
      <c r="B5492">
        <v>8.1649999999999991</v>
      </c>
    </row>
    <row r="5493" spans="1:2" x14ac:dyDescent="0.3">
      <c r="A5493">
        <v>1.8</v>
      </c>
      <c r="B5493">
        <v>8.1460000000000008</v>
      </c>
    </row>
    <row r="5494" spans="1:2" x14ac:dyDescent="0.3">
      <c r="A5494">
        <v>5</v>
      </c>
      <c r="B5494">
        <v>8.1430000000000007</v>
      </c>
    </row>
    <row r="5495" spans="1:2" x14ac:dyDescent="0.3">
      <c r="A5495">
        <v>5</v>
      </c>
      <c r="B5495">
        <v>8.1349999999999998</v>
      </c>
    </row>
    <row r="5496" spans="1:2" x14ac:dyDescent="0.3">
      <c r="A5496">
        <v>5</v>
      </c>
      <c r="B5496">
        <v>8.1310000000000002</v>
      </c>
    </row>
    <row r="5497" spans="1:2" x14ac:dyDescent="0.3">
      <c r="A5497">
        <v>4.5</v>
      </c>
      <c r="B5497">
        <v>8.1310000000000002</v>
      </c>
    </row>
    <row r="5498" spans="1:2" x14ac:dyDescent="0.3">
      <c r="A5498">
        <v>1.8</v>
      </c>
      <c r="B5498">
        <v>8.1310000000000002</v>
      </c>
    </row>
    <row r="5499" spans="1:2" x14ac:dyDescent="0.3">
      <c r="A5499">
        <v>5.2</v>
      </c>
      <c r="B5499">
        <v>8.1300000000000008</v>
      </c>
    </row>
    <row r="5500" spans="1:2" x14ac:dyDescent="0.3">
      <c r="A5500">
        <v>5.0999999999999996</v>
      </c>
      <c r="B5500">
        <v>8.1259999999999994</v>
      </c>
    </row>
    <row r="5501" spans="1:2" x14ac:dyDescent="0.3">
      <c r="A5501">
        <v>7.8</v>
      </c>
      <c r="B5501">
        <v>8.1219999999999999</v>
      </c>
    </row>
    <row r="5502" spans="1:2" x14ac:dyDescent="0.3">
      <c r="A5502">
        <v>2.2000000000000002</v>
      </c>
      <c r="B5502">
        <v>8.1180000000000003</v>
      </c>
    </row>
    <row r="5503" spans="1:2" x14ac:dyDescent="0.3">
      <c r="A5503">
        <v>3.7</v>
      </c>
      <c r="B5503">
        <v>8.1170000000000009</v>
      </c>
    </row>
    <row r="5504" spans="1:2" x14ac:dyDescent="0.3">
      <c r="A5504">
        <v>4</v>
      </c>
      <c r="B5504">
        <v>8.1159999999999997</v>
      </c>
    </row>
    <row r="5505" spans="1:2" x14ac:dyDescent="0.3">
      <c r="A5505">
        <v>5</v>
      </c>
      <c r="B5505">
        <v>8.0980000000000008</v>
      </c>
    </row>
    <row r="5506" spans="1:2" x14ac:dyDescent="0.3">
      <c r="A5506">
        <v>1.5</v>
      </c>
      <c r="B5506">
        <v>8.0960000000000001</v>
      </c>
    </row>
    <row r="5507" spans="1:2" x14ac:dyDescent="0.3">
      <c r="A5507">
        <v>1.8</v>
      </c>
      <c r="B5507">
        <v>8.0859799999999993</v>
      </c>
    </row>
    <row r="5508" spans="1:2" x14ac:dyDescent="0.3">
      <c r="A5508">
        <v>3.2</v>
      </c>
      <c r="B5508">
        <v>8.0850000000000009</v>
      </c>
    </row>
    <row r="5509" spans="1:2" x14ac:dyDescent="0.3">
      <c r="A5509">
        <v>2.4</v>
      </c>
      <c r="B5509">
        <v>8.0709999999999997</v>
      </c>
    </row>
    <row r="5510" spans="1:2" x14ac:dyDescent="0.3">
      <c r="A5510">
        <v>5</v>
      </c>
      <c r="B5510">
        <v>8.07</v>
      </c>
    </row>
    <row r="5511" spans="1:2" x14ac:dyDescent="0.3">
      <c r="A5511">
        <v>5</v>
      </c>
      <c r="B5511">
        <v>8.0630000000000006</v>
      </c>
    </row>
    <row r="5512" spans="1:2" x14ac:dyDescent="0.3">
      <c r="A5512">
        <v>5</v>
      </c>
      <c r="B5512">
        <v>8.06</v>
      </c>
    </row>
    <row r="5513" spans="1:2" x14ac:dyDescent="0.3">
      <c r="A5513">
        <v>4.5</v>
      </c>
      <c r="B5513">
        <v>8.06</v>
      </c>
    </row>
    <row r="5514" spans="1:2" x14ac:dyDescent="0.3">
      <c r="A5514">
        <v>135</v>
      </c>
      <c r="B5514">
        <v>8.0589999999999993</v>
      </c>
    </row>
    <row r="5515" spans="1:2" x14ac:dyDescent="0.3">
      <c r="A5515">
        <v>4.4000000000000004</v>
      </c>
      <c r="B5515">
        <v>8.0570000000000004</v>
      </c>
    </row>
    <row r="5516" spans="1:2" x14ac:dyDescent="0.3">
      <c r="A5516">
        <v>5.4</v>
      </c>
      <c r="B5516">
        <v>8.048</v>
      </c>
    </row>
    <row r="5517" spans="1:2" x14ac:dyDescent="0.3">
      <c r="A5517">
        <v>100.8</v>
      </c>
      <c r="B5517">
        <v>8.0470000000000006</v>
      </c>
    </row>
    <row r="5518" spans="1:2" x14ac:dyDescent="0.3">
      <c r="A5518">
        <v>5</v>
      </c>
      <c r="B5518">
        <v>8.0419999999999998</v>
      </c>
    </row>
    <row r="5519" spans="1:2" x14ac:dyDescent="0.3">
      <c r="A5519">
        <v>1.3</v>
      </c>
      <c r="B5519">
        <v>8.0419999999999998</v>
      </c>
    </row>
    <row r="5520" spans="1:2" x14ac:dyDescent="0.3">
      <c r="A5520">
        <v>5</v>
      </c>
      <c r="B5520">
        <v>8.032</v>
      </c>
    </row>
    <row r="5521" spans="1:2" x14ac:dyDescent="0.3">
      <c r="A5521">
        <v>5</v>
      </c>
      <c r="B5521">
        <v>8.0299999999999994</v>
      </c>
    </row>
    <row r="5522" spans="1:2" x14ac:dyDescent="0.3">
      <c r="A5522">
        <v>3.7</v>
      </c>
      <c r="B5522">
        <v>8.0299999999999994</v>
      </c>
    </row>
    <row r="5523" spans="1:2" x14ac:dyDescent="0.3">
      <c r="A5523">
        <v>5</v>
      </c>
      <c r="B5523">
        <v>8.0259999999999998</v>
      </c>
    </row>
    <row r="5524" spans="1:2" x14ac:dyDescent="0.3">
      <c r="A5524">
        <v>5</v>
      </c>
      <c r="B5524">
        <v>8.0259999999999998</v>
      </c>
    </row>
    <row r="5525" spans="1:2" x14ac:dyDescent="0.3">
      <c r="A5525">
        <v>5</v>
      </c>
      <c r="B5525">
        <v>8.0229999999999997</v>
      </c>
    </row>
    <row r="5526" spans="1:2" x14ac:dyDescent="0.3">
      <c r="A5526">
        <v>5</v>
      </c>
      <c r="B5526">
        <v>8.0190000000000001</v>
      </c>
    </row>
    <row r="5527" spans="1:2" x14ac:dyDescent="0.3">
      <c r="A5527">
        <v>5</v>
      </c>
      <c r="B5527">
        <v>8.0180000000000007</v>
      </c>
    </row>
    <row r="5528" spans="1:2" x14ac:dyDescent="0.3">
      <c r="A5528">
        <v>4.5999999999999996</v>
      </c>
      <c r="B5528">
        <v>8.0109999999999992</v>
      </c>
    </row>
    <row r="5529" spans="1:2" x14ac:dyDescent="0.3">
      <c r="A5529">
        <v>5</v>
      </c>
      <c r="B5529">
        <v>8.0090000000000003</v>
      </c>
    </row>
    <row r="5530" spans="1:2" x14ac:dyDescent="0.3">
      <c r="A5530">
        <v>85</v>
      </c>
      <c r="B5530">
        <v>8.0069999999999997</v>
      </c>
    </row>
    <row r="5531" spans="1:2" x14ac:dyDescent="0.3">
      <c r="A5531">
        <v>2</v>
      </c>
      <c r="B5531">
        <v>8.0060000000000002</v>
      </c>
    </row>
    <row r="5532" spans="1:2" x14ac:dyDescent="0.3">
      <c r="A5532">
        <v>3.2</v>
      </c>
      <c r="B5532">
        <v>8.0020000000000007</v>
      </c>
    </row>
    <row r="5533" spans="1:2" x14ac:dyDescent="0.3">
      <c r="A5533">
        <v>5.9</v>
      </c>
      <c r="B5533">
        <v>8.0009999999999994</v>
      </c>
    </row>
    <row r="5534" spans="1:2" x14ac:dyDescent="0.3">
      <c r="A5534">
        <v>5</v>
      </c>
      <c r="B5534">
        <v>8.0009999999999994</v>
      </c>
    </row>
    <row r="5535" spans="1:2" x14ac:dyDescent="0.3">
      <c r="A5535">
        <v>60.5</v>
      </c>
      <c r="B5535">
        <v>7.9969999999999999</v>
      </c>
    </row>
    <row r="5536" spans="1:2" x14ac:dyDescent="0.3">
      <c r="A5536">
        <v>5</v>
      </c>
      <c r="B5536">
        <v>7.9969999999999999</v>
      </c>
    </row>
    <row r="5537" spans="1:2" x14ac:dyDescent="0.3">
      <c r="A5537">
        <v>5.2</v>
      </c>
      <c r="B5537">
        <v>7.9909999999999997</v>
      </c>
    </row>
    <row r="5538" spans="1:2" x14ac:dyDescent="0.3">
      <c r="A5538">
        <v>5</v>
      </c>
      <c r="B5538">
        <v>7.9909999999999997</v>
      </c>
    </row>
    <row r="5539" spans="1:2" x14ac:dyDescent="0.3">
      <c r="A5539">
        <v>5</v>
      </c>
      <c r="B5539">
        <v>7.9889999999999999</v>
      </c>
    </row>
    <row r="5540" spans="1:2" x14ac:dyDescent="0.3">
      <c r="A5540">
        <v>3</v>
      </c>
      <c r="B5540">
        <v>7.9779999999999998</v>
      </c>
    </row>
    <row r="5541" spans="1:2" x14ac:dyDescent="0.3">
      <c r="A5541">
        <v>1</v>
      </c>
      <c r="B5541">
        <v>7.9720000000000004</v>
      </c>
    </row>
    <row r="5542" spans="1:2" x14ac:dyDescent="0.3">
      <c r="A5542">
        <v>1.8</v>
      </c>
      <c r="B5542">
        <v>7.968</v>
      </c>
    </row>
    <row r="5543" spans="1:2" x14ac:dyDescent="0.3">
      <c r="A5543">
        <v>103.5</v>
      </c>
      <c r="B5543">
        <v>7.9669999999999996</v>
      </c>
    </row>
    <row r="5544" spans="1:2" x14ac:dyDescent="0.3">
      <c r="A5544">
        <v>2.2000000000000002</v>
      </c>
      <c r="B5544">
        <v>7.9669999999999996</v>
      </c>
    </row>
    <row r="5545" spans="1:2" x14ac:dyDescent="0.3">
      <c r="A5545">
        <v>4.0999999999999996</v>
      </c>
      <c r="B5545">
        <v>7.9649999999999999</v>
      </c>
    </row>
    <row r="5546" spans="1:2" x14ac:dyDescent="0.3">
      <c r="A5546">
        <v>5</v>
      </c>
      <c r="B5546">
        <v>7.9630000000000001</v>
      </c>
    </row>
    <row r="5547" spans="1:2" x14ac:dyDescent="0.3">
      <c r="A5547">
        <v>4.5</v>
      </c>
      <c r="B5547">
        <v>7.9619999999999997</v>
      </c>
    </row>
    <row r="5548" spans="1:2" x14ac:dyDescent="0.3">
      <c r="A5548">
        <v>3</v>
      </c>
      <c r="B5548">
        <v>7.9610000000000003</v>
      </c>
    </row>
    <row r="5549" spans="1:2" x14ac:dyDescent="0.3">
      <c r="A5549">
        <v>1.2</v>
      </c>
      <c r="B5549">
        <v>7.9560000000000004</v>
      </c>
    </row>
    <row r="5550" spans="1:2" x14ac:dyDescent="0.3">
      <c r="A5550">
        <v>5</v>
      </c>
      <c r="B5550">
        <v>7.9530000000000003</v>
      </c>
    </row>
    <row r="5551" spans="1:2" x14ac:dyDescent="0.3">
      <c r="A5551">
        <v>4.5</v>
      </c>
      <c r="B5551">
        <v>7.9459999999999997</v>
      </c>
    </row>
    <row r="5552" spans="1:2" x14ac:dyDescent="0.3">
      <c r="A5552">
        <v>201.6</v>
      </c>
      <c r="B5552">
        <v>7.9409999999999998</v>
      </c>
    </row>
    <row r="5553" spans="1:2" x14ac:dyDescent="0.3">
      <c r="A5553">
        <v>5.2</v>
      </c>
      <c r="B5553">
        <v>7.9379999999999997</v>
      </c>
    </row>
    <row r="5554" spans="1:2" x14ac:dyDescent="0.3">
      <c r="A5554">
        <v>4.8</v>
      </c>
      <c r="B5554">
        <v>7.9320000000000004</v>
      </c>
    </row>
    <row r="5555" spans="1:2" x14ac:dyDescent="0.3">
      <c r="A5555">
        <v>4.5</v>
      </c>
      <c r="B5555">
        <v>7.9279999999999999</v>
      </c>
    </row>
    <row r="5556" spans="1:2" x14ac:dyDescent="0.3">
      <c r="A5556">
        <v>5</v>
      </c>
      <c r="B5556">
        <v>7.9269999999999996</v>
      </c>
    </row>
    <row r="5557" spans="1:2" x14ac:dyDescent="0.3">
      <c r="A5557">
        <v>3</v>
      </c>
      <c r="B5557">
        <v>7.9269999999999996</v>
      </c>
    </row>
    <row r="5558" spans="1:2" x14ac:dyDescent="0.3">
      <c r="A5558">
        <v>1.8</v>
      </c>
      <c r="B5558">
        <v>7.9269999999999996</v>
      </c>
    </row>
    <row r="5559" spans="1:2" x14ac:dyDescent="0.3">
      <c r="A5559">
        <v>1</v>
      </c>
      <c r="B5559">
        <v>7.9240000000000004</v>
      </c>
    </row>
    <row r="5560" spans="1:2" x14ac:dyDescent="0.3">
      <c r="A5560">
        <v>5</v>
      </c>
      <c r="B5560">
        <v>7.923</v>
      </c>
    </row>
    <row r="5561" spans="1:2" x14ac:dyDescent="0.3">
      <c r="A5561">
        <v>7.6</v>
      </c>
      <c r="B5561">
        <v>7.92</v>
      </c>
    </row>
    <row r="5562" spans="1:2" x14ac:dyDescent="0.3">
      <c r="A5562">
        <v>60.5</v>
      </c>
      <c r="B5562">
        <v>7.9189999999999996</v>
      </c>
    </row>
    <row r="5563" spans="1:2" x14ac:dyDescent="0.3">
      <c r="A5563">
        <v>5</v>
      </c>
      <c r="B5563">
        <v>7.9189999999999996</v>
      </c>
    </row>
    <row r="5564" spans="1:2" x14ac:dyDescent="0.3">
      <c r="A5564">
        <v>1.5</v>
      </c>
      <c r="B5564">
        <v>7.9180000000000001</v>
      </c>
    </row>
    <row r="5565" spans="1:2" x14ac:dyDescent="0.3">
      <c r="A5565">
        <v>3.5</v>
      </c>
      <c r="B5565">
        <v>7.9139999999999997</v>
      </c>
    </row>
    <row r="5566" spans="1:2" x14ac:dyDescent="0.3">
      <c r="A5566">
        <v>2.9</v>
      </c>
      <c r="B5566">
        <v>7.9059999999999997</v>
      </c>
    </row>
    <row r="5567" spans="1:2" x14ac:dyDescent="0.3">
      <c r="A5567">
        <v>5</v>
      </c>
      <c r="B5567">
        <v>7.9009999999999998</v>
      </c>
    </row>
    <row r="5568" spans="1:2" x14ac:dyDescent="0.3">
      <c r="A5568">
        <v>3.3</v>
      </c>
      <c r="B5568">
        <v>7.8869999999999996</v>
      </c>
    </row>
    <row r="5569" spans="1:2" x14ac:dyDescent="0.3">
      <c r="A5569">
        <v>5</v>
      </c>
      <c r="B5569">
        <v>7.883</v>
      </c>
    </row>
    <row r="5570" spans="1:2" x14ac:dyDescent="0.3">
      <c r="A5570">
        <v>1.6</v>
      </c>
      <c r="B5570">
        <v>7.8819999999999997</v>
      </c>
    </row>
    <row r="5571" spans="1:2" x14ac:dyDescent="0.3">
      <c r="A5571">
        <v>100</v>
      </c>
      <c r="B5571">
        <v>7.8780000000000001</v>
      </c>
    </row>
    <row r="5572" spans="1:2" x14ac:dyDescent="0.3">
      <c r="A5572">
        <v>1</v>
      </c>
      <c r="B5572">
        <v>7.875</v>
      </c>
    </row>
    <row r="5573" spans="1:2" x14ac:dyDescent="0.3">
      <c r="A5573">
        <v>5.4</v>
      </c>
      <c r="B5573">
        <v>7.8739999999999997</v>
      </c>
    </row>
    <row r="5574" spans="1:2" x14ac:dyDescent="0.3">
      <c r="A5574">
        <v>169.2</v>
      </c>
      <c r="B5574">
        <v>7.87</v>
      </c>
    </row>
    <row r="5575" spans="1:2" x14ac:dyDescent="0.3">
      <c r="A5575">
        <v>5</v>
      </c>
      <c r="B5575">
        <v>7.8659999999999997</v>
      </c>
    </row>
    <row r="5576" spans="1:2" x14ac:dyDescent="0.3">
      <c r="A5576">
        <v>3</v>
      </c>
      <c r="B5576">
        <v>7.8630000000000004</v>
      </c>
    </row>
    <row r="5577" spans="1:2" x14ac:dyDescent="0.3">
      <c r="A5577">
        <v>1.9</v>
      </c>
      <c r="B5577">
        <v>7.8609999999999998</v>
      </c>
    </row>
    <row r="5578" spans="1:2" x14ac:dyDescent="0.3">
      <c r="A5578">
        <v>2</v>
      </c>
      <c r="B5578">
        <v>7.859</v>
      </c>
    </row>
    <row r="5579" spans="1:2" x14ac:dyDescent="0.3">
      <c r="A5579">
        <v>96.7</v>
      </c>
      <c r="B5579">
        <v>7.8559999999999999</v>
      </c>
    </row>
    <row r="5580" spans="1:2" x14ac:dyDescent="0.3">
      <c r="A5580">
        <v>3.2</v>
      </c>
      <c r="B5580">
        <v>7.8440000000000003</v>
      </c>
    </row>
    <row r="5581" spans="1:2" x14ac:dyDescent="0.3">
      <c r="A5581">
        <v>1.5</v>
      </c>
      <c r="B5581">
        <v>7.8410000000000002</v>
      </c>
    </row>
    <row r="5582" spans="1:2" x14ac:dyDescent="0.3">
      <c r="A5582">
        <v>3.8</v>
      </c>
      <c r="B5582">
        <v>7.8330000000000002</v>
      </c>
    </row>
    <row r="5583" spans="1:2" x14ac:dyDescent="0.3">
      <c r="A5583">
        <v>5</v>
      </c>
      <c r="B5583">
        <v>7.8289999999999997</v>
      </c>
    </row>
    <row r="5584" spans="1:2" x14ac:dyDescent="0.3">
      <c r="A5584">
        <v>82.6</v>
      </c>
      <c r="B5584">
        <v>7.827</v>
      </c>
    </row>
    <row r="5585" spans="1:2" x14ac:dyDescent="0.3">
      <c r="A5585">
        <v>3</v>
      </c>
      <c r="B5585">
        <v>7.827</v>
      </c>
    </row>
    <row r="5586" spans="1:2" x14ac:dyDescent="0.3">
      <c r="A5586">
        <v>4</v>
      </c>
      <c r="B5586">
        <v>7.8259999999999996</v>
      </c>
    </row>
    <row r="5587" spans="1:2" x14ac:dyDescent="0.3">
      <c r="A5587">
        <v>5</v>
      </c>
      <c r="B5587">
        <v>7.8230000000000004</v>
      </c>
    </row>
    <row r="5588" spans="1:2" x14ac:dyDescent="0.3">
      <c r="A5588">
        <v>4.8</v>
      </c>
      <c r="B5588">
        <v>7.8209999999999997</v>
      </c>
    </row>
    <row r="5589" spans="1:2" x14ac:dyDescent="0.3">
      <c r="A5589">
        <v>1.4</v>
      </c>
      <c r="B5589">
        <v>7.82</v>
      </c>
    </row>
    <row r="5590" spans="1:2" x14ac:dyDescent="0.3">
      <c r="A5590">
        <v>40</v>
      </c>
      <c r="B5590">
        <v>7.8170000000000002</v>
      </c>
    </row>
    <row r="5591" spans="1:2" x14ac:dyDescent="0.3">
      <c r="A5591">
        <v>1.5</v>
      </c>
      <c r="B5591">
        <v>7.8010000000000002</v>
      </c>
    </row>
    <row r="5592" spans="1:2" x14ac:dyDescent="0.3">
      <c r="A5592">
        <v>2.8</v>
      </c>
      <c r="B5592">
        <v>7.7969999999999997</v>
      </c>
    </row>
    <row r="5593" spans="1:2" x14ac:dyDescent="0.3">
      <c r="A5593">
        <v>5</v>
      </c>
      <c r="B5593">
        <v>7.7789999999999999</v>
      </c>
    </row>
    <row r="5594" spans="1:2" x14ac:dyDescent="0.3">
      <c r="A5594">
        <v>9</v>
      </c>
      <c r="B5594">
        <v>7.7770000000000001</v>
      </c>
    </row>
    <row r="5595" spans="1:2" x14ac:dyDescent="0.3">
      <c r="A5595">
        <v>3.3</v>
      </c>
      <c r="B5595">
        <v>7.77</v>
      </c>
    </row>
    <row r="5596" spans="1:2" x14ac:dyDescent="0.3">
      <c r="A5596">
        <v>5</v>
      </c>
      <c r="B5596">
        <v>7.7649999999999997</v>
      </c>
    </row>
    <row r="5597" spans="1:2" x14ac:dyDescent="0.3">
      <c r="A5597">
        <v>3</v>
      </c>
      <c r="B5597">
        <v>7.7619999999999996</v>
      </c>
    </row>
    <row r="5598" spans="1:2" x14ac:dyDescent="0.3">
      <c r="A5598">
        <v>4.5</v>
      </c>
      <c r="B5598">
        <v>7.7439999999999998</v>
      </c>
    </row>
    <row r="5599" spans="1:2" x14ac:dyDescent="0.3">
      <c r="A5599">
        <v>1.2</v>
      </c>
      <c r="B5599">
        <v>7.7430000000000003</v>
      </c>
    </row>
    <row r="5600" spans="1:2" x14ac:dyDescent="0.3">
      <c r="A5600">
        <v>1.1000000000000001</v>
      </c>
      <c r="B5600">
        <v>7.7220000000000004</v>
      </c>
    </row>
    <row r="5601" spans="1:2" x14ac:dyDescent="0.3">
      <c r="A5601">
        <v>3.5</v>
      </c>
      <c r="B5601">
        <v>7.72</v>
      </c>
    </row>
    <row r="5602" spans="1:2" x14ac:dyDescent="0.3">
      <c r="A5602">
        <v>1</v>
      </c>
      <c r="B5602">
        <v>7.72</v>
      </c>
    </row>
    <row r="5603" spans="1:2" x14ac:dyDescent="0.3">
      <c r="A5603">
        <v>8</v>
      </c>
      <c r="B5603">
        <v>7.718</v>
      </c>
    </row>
    <row r="5604" spans="1:2" x14ac:dyDescent="0.3">
      <c r="A5604">
        <v>6</v>
      </c>
      <c r="B5604">
        <v>7.7140000000000004</v>
      </c>
    </row>
    <row r="5605" spans="1:2" x14ac:dyDescent="0.3">
      <c r="A5605">
        <v>5</v>
      </c>
      <c r="B5605">
        <v>7.7140000000000004</v>
      </c>
    </row>
    <row r="5606" spans="1:2" x14ac:dyDescent="0.3">
      <c r="A5606">
        <v>7</v>
      </c>
      <c r="B5606">
        <v>7.7060000000000004</v>
      </c>
    </row>
    <row r="5607" spans="1:2" x14ac:dyDescent="0.3">
      <c r="A5607">
        <v>1</v>
      </c>
      <c r="B5607">
        <v>7.7030000000000003</v>
      </c>
    </row>
    <row r="5608" spans="1:2" x14ac:dyDescent="0.3">
      <c r="A5608">
        <v>5</v>
      </c>
      <c r="B5608">
        <v>7.7</v>
      </c>
    </row>
    <row r="5609" spans="1:2" x14ac:dyDescent="0.3">
      <c r="A5609">
        <v>3</v>
      </c>
      <c r="B5609">
        <v>7.6989999999999998</v>
      </c>
    </row>
    <row r="5610" spans="1:2" x14ac:dyDescent="0.3">
      <c r="A5610">
        <v>42.2</v>
      </c>
      <c r="B5610">
        <v>7.6849999999999996</v>
      </c>
    </row>
    <row r="5611" spans="1:2" x14ac:dyDescent="0.3">
      <c r="A5611">
        <v>3</v>
      </c>
      <c r="B5611">
        <v>7.6820000000000004</v>
      </c>
    </row>
    <row r="5612" spans="1:2" x14ac:dyDescent="0.3">
      <c r="A5612">
        <v>4.5</v>
      </c>
      <c r="B5612">
        <v>7.6769999999999996</v>
      </c>
    </row>
    <row r="5613" spans="1:2" x14ac:dyDescent="0.3">
      <c r="A5613">
        <v>3</v>
      </c>
      <c r="B5613">
        <v>7.6719999999999997</v>
      </c>
    </row>
    <row r="5614" spans="1:2" x14ac:dyDescent="0.3">
      <c r="A5614">
        <v>1.6</v>
      </c>
      <c r="B5614">
        <v>7.6689999999999996</v>
      </c>
    </row>
    <row r="5615" spans="1:2" x14ac:dyDescent="0.3">
      <c r="A5615">
        <v>5</v>
      </c>
      <c r="B5615">
        <v>7.6589999999999998</v>
      </c>
    </row>
    <row r="5616" spans="1:2" x14ac:dyDescent="0.3">
      <c r="A5616">
        <v>285.7</v>
      </c>
      <c r="B5616">
        <v>7.6529999999999996</v>
      </c>
    </row>
    <row r="5617" spans="1:2" x14ac:dyDescent="0.3">
      <c r="A5617">
        <v>5</v>
      </c>
      <c r="B5617">
        <v>7.6509999999999998</v>
      </c>
    </row>
    <row r="5618" spans="1:2" x14ac:dyDescent="0.3">
      <c r="A5618">
        <v>3</v>
      </c>
      <c r="B5618">
        <v>7.6509999999999998</v>
      </c>
    </row>
    <row r="5619" spans="1:2" x14ac:dyDescent="0.3">
      <c r="A5619">
        <v>1.6</v>
      </c>
      <c r="B5619">
        <v>7.649</v>
      </c>
    </row>
    <row r="5620" spans="1:2" x14ac:dyDescent="0.3">
      <c r="A5620">
        <v>301.5</v>
      </c>
      <c r="B5620">
        <v>7.6459999999999999</v>
      </c>
    </row>
    <row r="5621" spans="1:2" x14ac:dyDescent="0.3">
      <c r="A5621">
        <v>3</v>
      </c>
      <c r="B5621">
        <v>7.641</v>
      </c>
    </row>
    <row r="5622" spans="1:2" x14ac:dyDescent="0.3">
      <c r="A5622">
        <v>3.5</v>
      </c>
      <c r="B5622">
        <v>7.6349999999999998</v>
      </c>
    </row>
    <row r="5623" spans="1:2" x14ac:dyDescent="0.3">
      <c r="A5623">
        <v>3</v>
      </c>
      <c r="B5623">
        <v>7.6349999999999998</v>
      </c>
    </row>
    <row r="5624" spans="1:2" x14ac:dyDescent="0.3">
      <c r="A5624">
        <v>1</v>
      </c>
      <c r="B5624">
        <v>7.6349999999999998</v>
      </c>
    </row>
    <row r="5625" spans="1:2" x14ac:dyDescent="0.3">
      <c r="A5625">
        <v>5</v>
      </c>
      <c r="B5625">
        <v>7.6280000000000001</v>
      </c>
    </row>
    <row r="5626" spans="1:2" x14ac:dyDescent="0.3">
      <c r="A5626">
        <v>4.9000000000000004</v>
      </c>
      <c r="B5626">
        <v>7.6239999999999997</v>
      </c>
    </row>
    <row r="5627" spans="1:2" x14ac:dyDescent="0.3">
      <c r="A5627">
        <v>5</v>
      </c>
      <c r="B5627">
        <v>7.6219999999999999</v>
      </c>
    </row>
    <row r="5628" spans="1:2" x14ac:dyDescent="0.3">
      <c r="A5628">
        <v>4.5</v>
      </c>
      <c r="B5628">
        <v>7.6180000000000003</v>
      </c>
    </row>
    <row r="5629" spans="1:2" x14ac:dyDescent="0.3">
      <c r="A5629">
        <v>1.6</v>
      </c>
      <c r="B5629">
        <v>7.617</v>
      </c>
    </row>
    <row r="5630" spans="1:2" x14ac:dyDescent="0.3">
      <c r="A5630">
        <v>1</v>
      </c>
      <c r="B5630">
        <v>7.6159999999999997</v>
      </c>
    </row>
    <row r="5631" spans="1:2" x14ac:dyDescent="0.3">
      <c r="A5631">
        <v>2.2000000000000002</v>
      </c>
      <c r="B5631">
        <v>7.5979999999999999</v>
      </c>
    </row>
    <row r="5632" spans="1:2" x14ac:dyDescent="0.3">
      <c r="A5632">
        <v>5</v>
      </c>
      <c r="B5632">
        <v>7.5880000000000001</v>
      </c>
    </row>
    <row r="5633" spans="1:2" x14ac:dyDescent="0.3">
      <c r="A5633">
        <v>1.8</v>
      </c>
      <c r="B5633">
        <v>7.5830000000000002</v>
      </c>
    </row>
    <row r="5634" spans="1:2" x14ac:dyDescent="0.3">
      <c r="A5634">
        <v>4.8</v>
      </c>
      <c r="B5634">
        <v>7.5759999999999996</v>
      </c>
    </row>
    <row r="5635" spans="1:2" x14ac:dyDescent="0.3">
      <c r="A5635">
        <v>6</v>
      </c>
      <c r="B5635">
        <v>7.5739999999999998</v>
      </c>
    </row>
    <row r="5636" spans="1:2" x14ac:dyDescent="0.3">
      <c r="A5636">
        <v>110</v>
      </c>
      <c r="B5636">
        <v>7.5720000000000001</v>
      </c>
    </row>
    <row r="5637" spans="1:2" x14ac:dyDescent="0.3">
      <c r="A5637">
        <v>3</v>
      </c>
      <c r="B5637">
        <v>7.5679999999999996</v>
      </c>
    </row>
    <row r="5638" spans="1:2" x14ac:dyDescent="0.3">
      <c r="A5638">
        <v>2</v>
      </c>
      <c r="B5638">
        <v>7.5659999999999998</v>
      </c>
    </row>
    <row r="5639" spans="1:2" x14ac:dyDescent="0.3">
      <c r="A5639">
        <v>1.6</v>
      </c>
      <c r="B5639">
        <v>7.556</v>
      </c>
    </row>
    <row r="5640" spans="1:2" x14ac:dyDescent="0.3">
      <c r="A5640">
        <v>5</v>
      </c>
      <c r="B5640">
        <v>7.5519999999999996</v>
      </c>
    </row>
    <row r="5641" spans="1:2" x14ac:dyDescent="0.3">
      <c r="A5641">
        <v>3.6</v>
      </c>
      <c r="B5641">
        <v>7.5510000000000002</v>
      </c>
    </row>
    <row r="5642" spans="1:2" x14ac:dyDescent="0.3">
      <c r="A5642">
        <v>5</v>
      </c>
      <c r="B5642">
        <v>7.55</v>
      </c>
    </row>
    <row r="5643" spans="1:2" x14ac:dyDescent="0.3">
      <c r="A5643">
        <v>4.7</v>
      </c>
      <c r="B5643">
        <v>7.5410000000000004</v>
      </c>
    </row>
    <row r="5644" spans="1:2" x14ac:dyDescent="0.3">
      <c r="A5644">
        <v>1.9</v>
      </c>
      <c r="B5644">
        <v>7.5380000000000003</v>
      </c>
    </row>
    <row r="5645" spans="1:2" x14ac:dyDescent="0.3">
      <c r="A5645">
        <v>4.9000000000000004</v>
      </c>
      <c r="B5645">
        <v>7.5359999999999996</v>
      </c>
    </row>
    <row r="5646" spans="1:2" x14ac:dyDescent="0.3">
      <c r="A5646">
        <v>5</v>
      </c>
      <c r="B5646">
        <v>7.532</v>
      </c>
    </row>
    <row r="5647" spans="1:2" x14ac:dyDescent="0.3">
      <c r="A5647">
        <v>33.6</v>
      </c>
      <c r="B5647">
        <v>7.5170000000000003</v>
      </c>
    </row>
    <row r="5648" spans="1:2" x14ac:dyDescent="0.3">
      <c r="A5648">
        <v>5</v>
      </c>
      <c r="B5648">
        <v>7.5170000000000003</v>
      </c>
    </row>
    <row r="5649" spans="1:2" x14ac:dyDescent="0.3">
      <c r="A5649">
        <v>5</v>
      </c>
      <c r="B5649">
        <v>7.4939999999999998</v>
      </c>
    </row>
    <row r="5650" spans="1:2" x14ac:dyDescent="0.3">
      <c r="A5650">
        <v>4.5</v>
      </c>
      <c r="B5650">
        <v>7.4880000000000004</v>
      </c>
    </row>
    <row r="5651" spans="1:2" x14ac:dyDescent="0.3">
      <c r="A5651">
        <v>4.5</v>
      </c>
      <c r="B5651">
        <v>7.4859999999999998</v>
      </c>
    </row>
    <row r="5652" spans="1:2" x14ac:dyDescent="0.3">
      <c r="A5652">
        <v>5</v>
      </c>
      <c r="B5652">
        <v>7.48</v>
      </c>
    </row>
    <row r="5653" spans="1:2" x14ac:dyDescent="0.3">
      <c r="A5653">
        <v>4.8</v>
      </c>
      <c r="B5653">
        <v>7.4764200000000001</v>
      </c>
    </row>
    <row r="5654" spans="1:2" x14ac:dyDescent="0.3">
      <c r="A5654">
        <v>1.9</v>
      </c>
      <c r="B5654">
        <v>7.4749999999999996</v>
      </c>
    </row>
    <row r="5655" spans="1:2" x14ac:dyDescent="0.3">
      <c r="A5655">
        <v>640</v>
      </c>
      <c r="B5655">
        <v>7.468</v>
      </c>
    </row>
    <row r="5656" spans="1:2" x14ac:dyDescent="0.3">
      <c r="A5656">
        <v>1.5</v>
      </c>
      <c r="B5656">
        <v>7.4660000000000002</v>
      </c>
    </row>
    <row r="5657" spans="1:2" x14ac:dyDescent="0.3">
      <c r="A5657">
        <v>5</v>
      </c>
      <c r="B5657">
        <v>7.4589999999999996</v>
      </c>
    </row>
    <row r="5658" spans="1:2" x14ac:dyDescent="0.3">
      <c r="A5658">
        <v>1.1000000000000001</v>
      </c>
      <c r="B5658">
        <v>7.4580000000000002</v>
      </c>
    </row>
    <row r="5659" spans="1:2" x14ac:dyDescent="0.3">
      <c r="A5659">
        <v>5</v>
      </c>
      <c r="B5659">
        <v>7.4569999999999999</v>
      </c>
    </row>
    <row r="5660" spans="1:2" x14ac:dyDescent="0.3">
      <c r="A5660">
        <v>5</v>
      </c>
      <c r="B5660">
        <v>7.4509999999999996</v>
      </c>
    </row>
    <row r="5661" spans="1:2" x14ac:dyDescent="0.3">
      <c r="A5661">
        <v>1.4</v>
      </c>
      <c r="B5661">
        <v>7.4509999999999996</v>
      </c>
    </row>
    <row r="5662" spans="1:2" x14ac:dyDescent="0.3">
      <c r="A5662">
        <v>1</v>
      </c>
      <c r="B5662">
        <v>7.44</v>
      </c>
    </row>
    <row r="5663" spans="1:2" x14ac:dyDescent="0.3">
      <c r="A5663">
        <v>4.7</v>
      </c>
      <c r="B5663">
        <v>7.4349999999999996</v>
      </c>
    </row>
    <row r="5664" spans="1:2" x14ac:dyDescent="0.3">
      <c r="A5664">
        <v>4.9000000000000004</v>
      </c>
      <c r="B5664">
        <v>7.4320000000000004</v>
      </c>
    </row>
    <row r="5665" spans="1:2" x14ac:dyDescent="0.3">
      <c r="A5665">
        <v>4.5</v>
      </c>
      <c r="B5665">
        <v>7.4260000000000002</v>
      </c>
    </row>
    <row r="5666" spans="1:2" x14ac:dyDescent="0.3">
      <c r="A5666">
        <v>6.6</v>
      </c>
      <c r="B5666">
        <v>7.4240000000000004</v>
      </c>
    </row>
    <row r="5667" spans="1:2" x14ac:dyDescent="0.3">
      <c r="A5667">
        <v>5</v>
      </c>
      <c r="B5667">
        <v>7.4130000000000003</v>
      </c>
    </row>
    <row r="5668" spans="1:2" x14ac:dyDescent="0.3">
      <c r="A5668">
        <v>3</v>
      </c>
      <c r="B5668">
        <v>7.4130000000000003</v>
      </c>
    </row>
    <row r="5669" spans="1:2" x14ac:dyDescent="0.3">
      <c r="A5669">
        <v>65.3</v>
      </c>
      <c r="B5669">
        <v>7.4109999999999996</v>
      </c>
    </row>
    <row r="5670" spans="1:2" x14ac:dyDescent="0.3">
      <c r="A5670">
        <v>2</v>
      </c>
      <c r="B5670">
        <v>7.4109999999999996</v>
      </c>
    </row>
    <row r="5671" spans="1:2" x14ac:dyDescent="0.3">
      <c r="A5671">
        <v>1.5</v>
      </c>
      <c r="B5671">
        <v>7.407</v>
      </c>
    </row>
    <row r="5672" spans="1:2" x14ac:dyDescent="0.3">
      <c r="A5672">
        <v>3</v>
      </c>
      <c r="B5672">
        <v>7.4029999999999996</v>
      </c>
    </row>
    <row r="5673" spans="1:2" x14ac:dyDescent="0.3">
      <c r="A5673">
        <v>52.9</v>
      </c>
      <c r="B5673">
        <v>7.4</v>
      </c>
    </row>
    <row r="5674" spans="1:2" x14ac:dyDescent="0.3">
      <c r="A5674">
        <v>4.4000000000000004</v>
      </c>
      <c r="B5674">
        <v>7.4</v>
      </c>
    </row>
    <row r="5675" spans="1:2" x14ac:dyDescent="0.3">
      <c r="A5675">
        <v>5</v>
      </c>
      <c r="B5675">
        <v>7.3970000000000002</v>
      </c>
    </row>
    <row r="5676" spans="1:2" x14ac:dyDescent="0.3">
      <c r="A5676">
        <v>1</v>
      </c>
      <c r="B5676">
        <v>7.3840000000000003</v>
      </c>
    </row>
    <row r="5677" spans="1:2" x14ac:dyDescent="0.3">
      <c r="A5677">
        <v>5</v>
      </c>
      <c r="B5677">
        <v>7.383</v>
      </c>
    </row>
    <row r="5678" spans="1:2" x14ac:dyDescent="0.3">
      <c r="A5678">
        <v>5</v>
      </c>
      <c r="B5678">
        <v>7.3819999999999997</v>
      </c>
    </row>
    <row r="5679" spans="1:2" x14ac:dyDescent="0.3">
      <c r="A5679">
        <v>4</v>
      </c>
      <c r="B5679">
        <v>7.3789999999999996</v>
      </c>
    </row>
    <row r="5680" spans="1:2" x14ac:dyDescent="0.3">
      <c r="A5680">
        <v>1</v>
      </c>
      <c r="B5680">
        <v>7.3739999999999997</v>
      </c>
    </row>
    <row r="5681" spans="1:2" x14ac:dyDescent="0.3">
      <c r="A5681">
        <v>4.5</v>
      </c>
      <c r="B5681">
        <v>7.3680000000000003</v>
      </c>
    </row>
    <row r="5682" spans="1:2" x14ac:dyDescent="0.3">
      <c r="A5682">
        <v>4.4000000000000004</v>
      </c>
      <c r="B5682">
        <v>7.3639999999999999</v>
      </c>
    </row>
    <row r="5683" spans="1:2" x14ac:dyDescent="0.3">
      <c r="A5683">
        <v>1.1000000000000001</v>
      </c>
      <c r="B5683">
        <v>7.3579999999999997</v>
      </c>
    </row>
    <row r="5684" spans="1:2" x14ac:dyDescent="0.3">
      <c r="A5684">
        <v>4.5</v>
      </c>
      <c r="B5684">
        <v>7.3540000000000001</v>
      </c>
    </row>
    <row r="5685" spans="1:2" x14ac:dyDescent="0.3">
      <c r="A5685">
        <v>5</v>
      </c>
      <c r="B5685">
        <v>7.3490000000000002</v>
      </c>
    </row>
    <row r="5686" spans="1:2" x14ac:dyDescent="0.3">
      <c r="A5686">
        <v>5</v>
      </c>
      <c r="B5686">
        <v>7.3339999999999996</v>
      </c>
    </row>
    <row r="5687" spans="1:2" x14ac:dyDescent="0.3">
      <c r="A5687">
        <v>4.4000000000000004</v>
      </c>
      <c r="B5687">
        <v>7.3339999999999996</v>
      </c>
    </row>
    <row r="5688" spans="1:2" x14ac:dyDescent="0.3">
      <c r="A5688">
        <v>5</v>
      </c>
      <c r="B5688">
        <v>7.3330000000000002</v>
      </c>
    </row>
    <row r="5689" spans="1:2" x14ac:dyDescent="0.3">
      <c r="A5689">
        <v>5</v>
      </c>
      <c r="B5689">
        <v>7.3280000000000003</v>
      </c>
    </row>
    <row r="5690" spans="1:2" x14ac:dyDescent="0.3">
      <c r="A5690">
        <v>5</v>
      </c>
      <c r="B5690">
        <v>7.319</v>
      </c>
    </row>
    <row r="5691" spans="1:2" x14ac:dyDescent="0.3">
      <c r="A5691">
        <v>5</v>
      </c>
      <c r="B5691">
        <v>7.3170000000000002</v>
      </c>
    </row>
    <row r="5692" spans="1:2" x14ac:dyDescent="0.3">
      <c r="A5692">
        <v>5</v>
      </c>
      <c r="B5692">
        <v>7.3150000000000004</v>
      </c>
    </row>
    <row r="5693" spans="1:2" x14ac:dyDescent="0.3">
      <c r="A5693">
        <v>1.7</v>
      </c>
      <c r="B5693">
        <v>7.3150000000000004</v>
      </c>
    </row>
    <row r="5694" spans="1:2" x14ac:dyDescent="0.3">
      <c r="A5694">
        <v>5</v>
      </c>
      <c r="B5694">
        <v>7.3129999999999997</v>
      </c>
    </row>
    <row r="5695" spans="1:2" x14ac:dyDescent="0.3">
      <c r="A5695">
        <v>4</v>
      </c>
      <c r="B5695">
        <v>7.3129999999999997</v>
      </c>
    </row>
    <row r="5696" spans="1:2" x14ac:dyDescent="0.3">
      <c r="A5696">
        <v>5</v>
      </c>
      <c r="B5696">
        <v>7.3019999999999996</v>
      </c>
    </row>
    <row r="5697" spans="1:2" x14ac:dyDescent="0.3">
      <c r="A5697">
        <v>4.5</v>
      </c>
      <c r="B5697">
        <v>7.2889999999999997</v>
      </c>
    </row>
    <row r="5698" spans="1:2" x14ac:dyDescent="0.3">
      <c r="A5698">
        <v>3.2</v>
      </c>
      <c r="B5698">
        <v>7.2839999999999998</v>
      </c>
    </row>
    <row r="5699" spans="1:2" x14ac:dyDescent="0.3">
      <c r="A5699">
        <v>5</v>
      </c>
      <c r="B5699">
        <v>7.2830000000000004</v>
      </c>
    </row>
    <row r="5700" spans="1:2" x14ac:dyDescent="0.3">
      <c r="A5700">
        <v>1.7</v>
      </c>
      <c r="B5700">
        <v>7.28</v>
      </c>
    </row>
    <row r="5701" spans="1:2" x14ac:dyDescent="0.3">
      <c r="A5701">
        <v>5</v>
      </c>
      <c r="B5701">
        <v>7.2789999999999999</v>
      </c>
    </row>
    <row r="5702" spans="1:2" x14ac:dyDescent="0.3">
      <c r="A5702">
        <v>2.9</v>
      </c>
      <c r="B5702">
        <v>7.2779999999999996</v>
      </c>
    </row>
    <row r="5703" spans="1:2" x14ac:dyDescent="0.3">
      <c r="A5703">
        <v>1.8</v>
      </c>
      <c r="B5703">
        <v>7.2709999999999999</v>
      </c>
    </row>
    <row r="5704" spans="1:2" x14ac:dyDescent="0.3">
      <c r="A5704">
        <v>1.1000000000000001</v>
      </c>
      <c r="B5704">
        <v>7.2670000000000003</v>
      </c>
    </row>
    <row r="5705" spans="1:2" x14ac:dyDescent="0.3">
      <c r="A5705">
        <v>4.5</v>
      </c>
      <c r="B5705">
        <v>7.2619999999999996</v>
      </c>
    </row>
    <row r="5706" spans="1:2" x14ac:dyDescent="0.3">
      <c r="A5706">
        <v>1.6</v>
      </c>
      <c r="B5706">
        <v>7.26</v>
      </c>
    </row>
    <row r="5707" spans="1:2" x14ac:dyDescent="0.3">
      <c r="A5707">
        <v>3.4</v>
      </c>
      <c r="B5707">
        <v>7.2519999999999998</v>
      </c>
    </row>
    <row r="5708" spans="1:2" x14ac:dyDescent="0.3">
      <c r="A5708">
        <v>1.5</v>
      </c>
      <c r="B5708">
        <v>7.2370000000000001</v>
      </c>
    </row>
    <row r="5709" spans="1:2" x14ac:dyDescent="0.3">
      <c r="A5709">
        <v>5</v>
      </c>
      <c r="B5709">
        <v>7.2320000000000002</v>
      </c>
    </row>
    <row r="5710" spans="1:2" x14ac:dyDescent="0.3">
      <c r="A5710">
        <v>1.7</v>
      </c>
      <c r="B5710">
        <v>7.2320000000000002</v>
      </c>
    </row>
    <row r="5711" spans="1:2" x14ac:dyDescent="0.3">
      <c r="A5711">
        <v>3</v>
      </c>
      <c r="B5711">
        <v>7.23</v>
      </c>
    </row>
    <row r="5712" spans="1:2" x14ac:dyDescent="0.3">
      <c r="A5712">
        <v>1.1000000000000001</v>
      </c>
      <c r="B5712">
        <v>7.2240000000000002</v>
      </c>
    </row>
    <row r="5713" spans="1:2" x14ac:dyDescent="0.3">
      <c r="A5713">
        <v>1</v>
      </c>
      <c r="B5713">
        <v>7.2149999999999999</v>
      </c>
    </row>
    <row r="5714" spans="1:2" x14ac:dyDescent="0.3">
      <c r="A5714">
        <v>4</v>
      </c>
      <c r="B5714">
        <v>7.2140000000000004</v>
      </c>
    </row>
    <row r="5715" spans="1:2" x14ac:dyDescent="0.3">
      <c r="A5715">
        <v>3.3</v>
      </c>
      <c r="B5715">
        <v>7.2110000000000003</v>
      </c>
    </row>
    <row r="5716" spans="1:2" x14ac:dyDescent="0.3">
      <c r="A5716">
        <v>54.8</v>
      </c>
      <c r="B5716">
        <v>7.2080000000000002</v>
      </c>
    </row>
    <row r="5717" spans="1:2" x14ac:dyDescent="0.3">
      <c r="A5717">
        <v>2.9</v>
      </c>
      <c r="B5717">
        <v>7.2069999999999999</v>
      </c>
    </row>
    <row r="5718" spans="1:2" x14ac:dyDescent="0.3">
      <c r="A5718">
        <v>4.7</v>
      </c>
      <c r="B5718">
        <v>7.2009999999999996</v>
      </c>
    </row>
    <row r="5719" spans="1:2" x14ac:dyDescent="0.3">
      <c r="A5719">
        <v>3</v>
      </c>
      <c r="B5719">
        <v>7.1980000000000004</v>
      </c>
    </row>
    <row r="5720" spans="1:2" x14ac:dyDescent="0.3">
      <c r="A5720">
        <v>2.2999999999999998</v>
      </c>
      <c r="B5720">
        <v>7.1980000000000004</v>
      </c>
    </row>
    <row r="5721" spans="1:2" x14ac:dyDescent="0.3">
      <c r="A5721">
        <v>5</v>
      </c>
      <c r="B5721">
        <v>7.1879999999999997</v>
      </c>
    </row>
    <row r="5722" spans="1:2" x14ac:dyDescent="0.3">
      <c r="A5722">
        <v>1.8</v>
      </c>
      <c r="B5722">
        <v>7.1779999999999999</v>
      </c>
    </row>
    <row r="5723" spans="1:2" x14ac:dyDescent="0.3">
      <c r="A5723">
        <v>4</v>
      </c>
      <c r="B5723">
        <v>7.1769999999999996</v>
      </c>
    </row>
    <row r="5724" spans="1:2" x14ac:dyDescent="0.3">
      <c r="A5724">
        <v>1.1000000000000001</v>
      </c>
      <c r="B5724">
        <v>7.1719999999999997</v>
      </c>
    </row>
    <row r="5725" spans="1:2" x14ac:dyDescent="0.3">
      <c r="A5725">
        <v>4</v>
      </c>
      <c r="B5725">
        <v>7.1660000000000004</v>
      </c>
    </row>
    <row r="5726" spans="1:2" x14ac:dyDescent="0.3">
      <c r="A5726">
        <v>4</v>
      </c>
      <c r="B5726">
        <v>7.1619999999999999</v>
      </c>
    </row>
    <row r="5727" spans="1:2" x14ac:dyDescent="0.3">
      <c r="A5727">
        <v>3</v>
      </c>
      <c r="B5727">
        <v>7.1559999999999997</v>
      </c>
    </row>
    <row r="5728" spans="1:2" x14ac:dyDescent="0.3">
      <c r="A5728">
        <v>1.7</v>
      </c>
      <c r="B5728">
        <v>7.149</v>
      </c>
    </row>
    <row r="5729" spans="1:2" x14ac:dyDescent="0.3">
      <c r="A5729">
        <v>5.9</v>
      </c>
      <c r="B5729">
        <v>7.1260000000000003</v>
      </c>
    </row>
    <row r="5730" spans="1:2" x14ac:dyDescent="0.3">
      <c r="A5730">
        <v>2.4</v>
      </c>
      <c r="B5730">
        <v>7.1239999999999997</v>
      </c>
    </row>
    <row r="5731" spans="1:2" x14ac:dyDescent="0.3">
      <c r="A5731">
        <v>2.2000000000000002</v>
      </c>
      <c r="B5731">
        <v>7.1210000000000004</v>
      </c>
    </row>
    <row r="5732" spans="1:2" x14ac:dyDescent="0.3">
      <c r="A5732">
        <v>3.7</v>
      </c>
      <c r="B5732">
        <v>7.1120000000000001</v>
      </c>
    </row>
    <row r="5733" spans="1:2" x14ac:dyDescent="0.3">
      <c r="A5733">
        <v>4.5</v>
      </c>
      <c r="B5733">
        <v>7.109</v>
      </c>
    </row>
    <row r="5734" spans="1:2" x14ac:dyDescent="0.3">
      <c r="A5734">
        <v>1.8</v>
      </c>
      <c r="B5734">
        <v>7.1020000000000003</v>
      </c>
    </row>
    <row r="5735" spans="1:2" x14ac:dyDescent="0.3">
      <c r="A5735">
        <v>4.7</v>
      </c>
      <c r="B5735">
        <v>7.093</v>
      </c>
    </row>
    <row r="5736" spans="1:2" x14ac:dyDescent="0.3">
      <c r="A5736">
        <v>5</v>
      </c>
      <c r="B5736">
        <v>7.0910000000000002</v>
      </c>
    </row>
    <row r="5737" spans="1:2" x14ac:dyDescent="0.3">
      <c r="A5737">
        <v>5</v>
      </c>
      <c r="B5737">
        <v>7.09</v>
      </c>
    </row>
    <row r="5738" spans="1:2" x14ac:dyDescent="0.3">
      <c r="A5738">
        <v>4</v>
      </c>
      <c r="B5738">
        <v>7.0860000000000003</v>
      </c>
    </row>
    <row r="5739" spans="1:2" x14ac:dyDescent="0.3">
      <c r="A5739">
        <v>2</v>
      </c>
      <c r="B5739">
        <v>7.08</v>
      </c>
    </row>
    <row r="5740" spans="1:2" x14ac:dyDescent="0.3">
      <c r="A5740">
        <v>5</v>
      </c>
      <c r="B5740">
        <v>7.0720000000000001</v>
      </c>
    </row>
    <row r="5741" spans="1:2" x14ac:dyDescent="0.3">
      <c r="A5741">
        <v>1.7</v>
      </c>
      <c r="B5741">
        <v>7.0679999999999996</v>
      </c>
    </row>
    <row r="5742" spans="1:2" x14ac:dyDescent="0.3">
      <c r="A5742">
        <v>4.5</v>
      </c>
      <c r="B5742">
        <v>7.0640000000000001</v>
      </c>
    </row>
    <row r="5743" spans="1:2" x14ac:dyDescent="0.3">
      <c r="A5743">
        <v>142.80000000000001</v>
      </c>
      <c r="B5743">
        <v>7.0629999999999997</v>
      </c>
    </row>
    <row r="5744" spans="1:2" x14ac:dyDescent="0.3">
      <c r="A5744">
        <v>1.5</v>
      </c>
      <c r="B5744">
        <v>7.0590000000000002</v>
      </c>
    </row>
    <row r="5745" spans="1:2" x14ac:dyDescent="0.3">
      <c r="A5745">
        <v>5</v>
      </c>
      <c r="B5745">
        <v>7.0570000000000004</v>
      </c>
    </row>
    <row r="5746" spans="1:2" x14ac:dyDescent="0.3">
      <c r="A5746">
        <v>4</v>
      </c>
      <c r="B5746">
        <v>7.056</v>
      </c>
    </row>
    <row r="5747" spans="1:2" x14ac:dyDescent="0.3">
      <c r="A5747">
        <v>5</v>
      </c>
      <c r="B5747">
        <v>7.0540000000000003</v>
      </c>
    </row>
    <row r="5748" spans="1:2" x14ac:dyDescent="0.3">
      <c r="A5748">
        <v>2.5</v>
      </c>
      <c r="B5748">
        <v>7.0540000000000003</v>
      </c>
    </row>
    <row r="5749" spans="1:2" x14ac:dyDescent="0.3">
      <c r="A5749">
        <v>1.3</v>
      </c>
      <c r="B5749">
        <v>7.0540000000000003</v>
      </c>
    </row>
    <row r="5750" spans="1:2" x14ac:dyDescent="0.3">
      <c r="A5750">
        <v>5</v>
      </c>
      <c r="B5750">
        <v>7.0510000000000002</v>
      </c>
    </row>
    <row r="5751" spans="1:2" x14ac:dyDescent="0.3">
      <c r="A5751">
        <v>4</v>
      </c>
      <c r="B5751">
        <v>7.048</v>
      </c>
    </row>
    <row r="5752" spans="1:2" x14ac:dyDescent="0.3">
      <c r="A5752">
        <v>1.8</v>
      </c>
      <c r="B5752">
        <v>7.0439999999999996</v>
      </c>
    </row>
    <row r="5753" spans="1:2" x14ac:dyDescent="0.3">
      <c r="A5753">
        <v>1</v>
      </c>
      <c r="B5753">
        <v>7.0439999999999996</v>
      </c>
    </row>
    <row r="5754" spans="1:2" x14ac:dyDescent="0.3">
      <c r="A5754">
        <v>7.1</v>
      </c>
      <c r="B5754">
        <v>7.04</v>
      </c>
    </row>
    <row r="5755" spans="1:2" x14ac:dyDescent="0.3">
      <c r="A5755">
        <v>5</v>
      </c>
      <c r="B5755">
        <v>7.0389999999999997</v>
      </c>
    </row>
    <row r="5756" spans="1:2" x14ac:dyDescent="0.3">
      <c r="A5756">
        <v>48.7</v>
      </c>
      <c r="B5756">
        <v>7.0369999999999999</v>
      </c>
    </row>
    <row r="5757" spans="1:2" x14ac:dyDescent="0.3">
      <c r="A5757">
        <v>1.9</v>
      </c>
      <c r="B5757">
        <v>7.0339999999999998</v>
      </c>
    </row>
    <row r="5758" spans="1:2" x14ac:dyDescent="0.3">
      <c r="A5758">
        <v>4</v>
      </c>
      <c r="B5758">
        <v>7.0259999999999998</v>
      </c>
    </row>
    <row r="5759" spans="1:2" x14ac:dyDescent="0.3">
      <c r="A5759">
        <v>4</v>
      </c>
      <c r="B5759">
        <v>7.0170000000000003</v>
      </c>
    </row>
    <row r="5760" spans="1:2" x14ac:dyDescent="0.3">
      <c r="A5760">
        <v>15</v>
      </c>
      <c r="B5760">
        <v>7.0142499999999997</v>
      </c>
    </row>
    <row r="5761" spans="1:2" x14ac:dyDescent="0.3">
      <c r="A5761">
        <v>5</v>
      </c>
      <c r="B5761">
        <v>7.0140000000000002</v>
      </c>
    </row>
    <row r="5762" spans="1:2" x14ac:dyDescent="0.3">
      <c r="A5762">
        <v>1.3</v>
      </c>
      <c r="B5762">
        <v>7.0090000000000003</v>
      </c>
    </row>
    <row r="5763" spans="1:2" x14ac:dyDescent="0.3">
      <c r="A5763">
        <v>47</v>
      </c>
      <c r="B5763">
        <v>7.008</v>
      </c>
    </row>
    <row r="5764" spans="1:2" x14ac:dyDescent="0.3">
      <c r="A5764">
        <v>2.2999999999999998</v>
      </c>
      <c r="B5764">
        <v>7.0049999999999999</v>
      </c>
    </row>
    <row r="5765" spans="1:2" x14ac:dyDescent="0.3">
      <c r="A5765">
        <v>5</v>
      </c>
      <c r="B5765">
        <v>7</v>
      </c>
    </row>
    <row r="5766" spans="1:2" x14ac:dyDescent="0.3">
      <c r="A5766">
        <v>4.9000000000000004</v>
      </c>
      <c r="B5766">
        <v>7</v>
      </c>
    </row>
    <row r="5767" spans="1:2" x14ac:dyDescent="0.3">
      <c r="A5767">
        <v>59.8</v>
      </c>
      <c r="B5767">
        <v>6.9930000000000003</v>
      </c>
    </row>
    <row r="5768" spans="1:2" x14ac:dyDescent="0.3">
      <c r="A5768">
        <v>4.9000000000000004</v>
      </c>
      <c r="B5768">
        <v>6.9870000000000001</v>
      </c>
    </row>
    <row r="5769" spans="1:2" x14ac:dyDescent="0.3">
      <c r="A5769">
        <v>1</v>
      </c>
      <c r="B5769">
        <v>6.9829999999999997</v>
      </c>
    </row>
    <row r="5770" spans="1:2" x14ac:dyDescent="0.3">
      <c r="A5770">
        <v>4.0999999999999996</v>
      </c>
      <c r="B5770">
        <v>6.9820000000000002</v>
      </c>
    </row>
    <row r="5771" spans="1:2" x14ac:dyDescent="0.3">
      <c r="A5771">
        <v>1.1000000000000001</v>
      </c>
      <c r="B5771">
        <v>6.9770000000000003</v>
      </c>
    </row>
    <row r="5772" spans="1:2" x14ac:dyDescent="0.3">
      <c r="A5772">
        <v>6.2</v>
      </c>
      <c r="B5772">
        <v>6.97</v>
      </c>
    </row>
    <row r="5773" spans="1:2" x14ac:dyDescent="0.3">
      <c r="A5773">
        <v>1.1000000000000001</v>
      </c>
      <c r="B5773">
        <v>6.97</v>
      </c>
    </row>
    <row r="5774" spans="1:2" x14ac:dyDescent="0.3">
      <c r="A5774">
        <v>4</v>
      </c>
      <c r="B5774">
        <v>6.9690000000000003</v>
      </c>
    </row>
    <row r="5775" spans="1:2" x14ac:dyDescent="0.3">
      <c r="A5775">
        <v>1.7</v>
      </c>
      <c r="B5775">
        <v>6.9690000000000003</v>
      </c>
    </row>
    <row r="5776" spans="1:2" x14ac:dyDescent="0.3">
      <c r="A5776">
        <v>5</v>
      </c>
      <c r="B5776">
        <v>6.968</v>
      </c>
    </row>
    <row r="5777" spans="1:2" x14ac:dyDescent="0.3">
      <c r="A5777">
        <v>4</v>
      </c>
      <c r="B5777">
        <v>6.9649999999999999</v>
      </c>
    </row>
    <row r="5778" spans="1:2" x14ac:dyDescent="0.3">
      <c r="A5778">
        <v>3</v>
      </c>
      <c r="B5778">
        <v>6.9619999999999997</v>
      </c>
    </row>
    <row r="5779" spans="1:2" x14ac:dyDescent="0.3">
      <c r="A5779">
        <v>2.2000000000000002</v>
      </c>
      <c r="B5779">
        <v>6.9619999999999997</v>
      </c>
    </row>
    <row r="5780" spans="1:2" x14ac:dyDescent="0.3">
      <c r="A5780">
        <v>4.5</v>
      </c>
      <c r="B5780">
        <v>6.9580000000000002</v>
      </c>
    </row>
    <row r="5781" spans="1:2" x14ac:dyDescent="0.3">
      <c r="A5781">
        <v>5</v>
      </c>
      <c r="B5781">
        <v>6.9539999999999997</v>
      </c>
    </row>
    <row r="5782" spans="1:2" x14ac:dyDescent="0.3">
      <c r="A5782">
        <v>4.9000000000000004</v>
      </c>
      <c r="B5782">
        <v>6.9539999999999997</v>
      </c>
    </row>
    <row r="5783" spans="1:2" x14ac:dyDescent="0.3">
      <c r="A5783">
        <v>5</v>
      </c>
      <c r="B5783">
        <v>6.944</v>
      </c>
    </row>
    <row r="5784" spans="1:2" x14ac:dyDescent="0.3">
      <c r="A5784">
        <v>4</v>
      </c>
      <c r="B5784">
        <v>6.9349999999999996</v>
      </c>
    </row>
    <row r="5785" spans="1:2" x14ac:dyDescent="0.3">
      <c r="A5785">
        <v>1.8</v>
      </c>
      <c r="B5785">
        <v>6.9260000000000002</v>
      </c>
    </row>
    <row r="5786" spans="1:2" x14ac:dyDescent="0.3">
      <c r="A5786">
        <v>1.9</v>
      </c>
      <c r="B5786">
        <v>6.92</v>
      </c>
    </row>
    <row r="5787" spans="1:2" x14ac:dyDescent="0.3">
      <c r="A5787">
        <v>5</v>
      </c>
      <c r="B5787">
        <v>6.9160000000000004</v>
      </c>
    </row>
    <row r="5788" spans="1:2" x14ac:dyDescent="0.3">
      <c r="A5788">
        <v>5</v>
      </c>
      <c r="B5788">
        <v>6.9160000000000004</v>
      </c>
    </row>
    <row r="5789" spans="1:2" x14ac:dyDescent="0.3">
      <c r="A5789">
        <v>4.0999999999999996</v>
      </c>
      <c r="B5789">
        <v>6.9160000000000004</v>
      </c>
    </row>
    <row r="5790" spans="1:2" x14ac:dyDescent="0.3">
      <c r="A5790">
        <v>4.2</v>
      </c>
      <c r="B5790">
        <v>6.9119999999999999</v>
      </c>
    </row>
    <row r="5791" spans="1:2" x14ac:dyDescent="0.3">
      <c r="A5791">
        <v>5</v>
      </c>
      <c r="B5791">
        <v>6.9050000000000002</v>
      </c>
    </row>
    <row r="5792" spans="1:2" x14ac:dyDescent="0.3">
      <c r="A5792">
        <v>4.4000000000000004</v>
      </c>
      <c r="B5792">
        <v>6.9020000000000001</v>
      </c>
    </row>
    <row r="5793" spans="1:2" x14ac:dyDescent="0.3">
      <c r="A5793">
        <v>1.4</v>
      </c>
      <c r="B5793">
        <v>6.9009999999999998</v>
      </c>
    </row>
    <row r="5794" spans="1:2" x14ac:dyDescent="0.3">
      <c r="A5794">
        <v>2.2000000000000002</v>
      </c>
      <c r="B5794">
        <v>6.9</v>
      </c>
    </row>
    <row r="5795" spans="1:2" x14ac:dyDescent="0.3">
      <c r="A5795">
        <v>5.6</v>
      </c>
      <c r="B5795">
        <v>6.899</v>
      </c>
    </row>
    <row r="5796" spans="1:2" x14ac:dyDescent="0.3">
      <c r="A5796">
        <v>5</v>
      </c>
      <c r="B5796">
        <v>6.8959999999999999</v>
      </c>
    </row>
    <row r="5797" spans="1:2" x14ac:dyDescent="0.3">
      <c r="A5797">
        <v>4</v>
      </c>
      <c r="B5797">
        <v>6.8929999999999998</v>
      </c>
    </row>
    <row r="5798" spans="1:2" x14ac:dyDescent="0.3">
      <c r="A5798">
        <v>5.5</v>
      </c>
      <c r="B5798">
        <v>6.8890000000000002</v>
      </c>
    </row>
    <row r="5799" spans="1:2" x14ac:dyDescent="0.3">
      <c r="A5799">
        <v>5.5</v>
      </c>
      <c r="B5799">
        <v>6.8890000000000002</v>
      </c>
    </row>
    <row r="5800" spans="1:2" x14ac:dyDescent="0.3">
      <c r="A5800">
        <v>3</v>
      </c>
      <c r="B5800">
        <v>6.8849999999999998</v>
      </c>
    </row>
    <row r="5801" spans="1:2" x14ac:dyDescent="0.3">
      <c r="A5801">
        <v>5</v>
      </c>
      <c r="B5801">
        <v>6.8810000000000002</v>
      </c>
    </row>
    <row r="5802" spans="1:2" x14ac:dyDescent="0.3">
      <c r="A5802">
        <v>3.8</v>
      </c>
      <c r="B5802">
        <v>6.8769999999999998</v>
      </c>
    </row>
    <row r="5803" spans="1:2" x14ac:dyDescent="0.3">
      <c r="A5803">
        <v>1.6</v>
      </c>
      <c r="B5803">
        <v>6.8678400000000002</v>
      </c>
    </row>
    <row r="5804" spans="1:2" x14ac:dyDescent="0.3">
      <c r="A5804">
        <v>50</v>
      </c>
      <c r="B5804">
        <v>6.8650000000000002</v>
      </c>
    </row>
    <row r="5805" spans="1:2" x14ac:dyDescent="0.3">
      <c r="A5805">
        <v>4</v>
      </c>
      <c r="B5805">
        <v>6.8630000000000004</v>
      </c>
    </row>
    <row r="5806" spans="1:2" x14ac:dyDescent="0.3">
      <c r="A5806">
        <v>31</v>
      </c>
      <c r="B5806">
        <v>6.8620000000000001</v>
      </c>
    </row>
    <row r="5807" spans="1:2" x14ac:dyDescent="0.3">
      <c r="A5807">
        <v>5</v>
      </c>
      <c r="B5807">
        <v>6.8570000000000002</v>
      </c>
    </row>
    <row r="5808" spans="1:2" x14ac:dyDescent="0.3">
      <c r="A5808">
        <v>162.80000000000001</v>
      </c>
      <c r="B5808">
        <v>6.8559999999999999</v>
      </c>
    </row>
    <row r="5809" spans="1:2" x14ac:dyDescent="0.3">
      <c r="A5809">
        <v>4</v>
      </c>
      <c r="B5809">
        <v>6.8550000000000004</v>
      </c>
    </row>
    <row r="5810" spans="1:2" x14ac:dyDescent="0.3">
      <c r="A5810">
        <v>5</v>
      </c>
      <c r="B5810">
        <v>6.8479999999999999</v>
      </c>
    </row>
    <row r="5811" spans="1:2" x14ac:dyDescent="0.3">
      <c r="A5811">
        <v>1.5</v>
      </c>
      <c r="B5811">
        <v>6.8239999999999998</v>
      </c>
    </row>
    <row r="5812" spans="1:2" x14ac:dyDescent="0.3">
      <c r="A5812">
        <v>1.1000000000000001</v>
      </c>
      <c r="B5812">
        <v>6.8230000000000004</v>
      </c>
    </row>
    <row r="5813" spans="1:2" x14ac:dyDescent="0.3">
      <c r="A5813">
        <v>5</v>
      </c>
      <c r="B5813">
        <v>6.82</v>
      </c>
    </row>
    <row r="5814" spans="1:2" x14ac:dyDescent="0.3">
      <c r="A5814">
        <v>2.2000000000000002</v>
      </c>
      <c r="B5814">
        <v>6.82</v>
      </c>
    </row>
    <row r="5815" spans="1:2" x14ac:dyDescent="0.3">
      <c r="A5815">
        <v>4.8</v>
      </c>
      <c r="B5815">
        <v>6.8179999999999996</v>
      </c>
    </row>
    <row r="5816" spans="1:2" x14ac:dyDescent="0.3">
      <c r="A5816">
        <v>53.2</v>
      </c>
      <c r="B5816">
        <v>6.8170000000000002</v>
      </c>
    </row>
    <row r="5817" spans="1:2" x14ac:dyDescent="0.3">
      <c r="A5817">
        <v>3.9</v>
      </c>
      <c r="B5817">
        <v>6.81</v>
      </c>
    </row>
    <row r="5818" spans="1:2" x14ac:dyDescent="0.3">
      <c r="A5818">
        <v>1.6</v>
      </c>
      <c r="B5818">
        <v>6.8010000000000002</v>
      </c>
    </row>
    <row r="5819" spans="1:2" x14ac:dyDescent="0.3">
      <c r="A5819">
        <v>4.5</v>
      </c>
      <c r="B5819">
        <v>6.7969999999999997</v>
      </c>
    </row>
    <row r="5820" spans="1:2" x14ac:dyDescent="0.3">
      <c r="A5820">
        <v>2.5</v>
      </c>
      <c r="B5820">
        <v>6.7960000000000003</v>
      </c>
    </row>
    <row r="5821" spans="1:2" x14ac:dyDescent="0.3">
      <c r="A5821">
        <v>10</v>
      </c>
      <c r="B5821">
        <v>6.7949999999999999</v>
      </c>
    </row>
    <row r="5822" spans="1:2" x14ac:dyDescent="0.3">
      <c r="A5822">
        <v>1.6</v>
      </c>
      <c r="B5822">
        <v>6.7930000000000001</v>
      </c>
    </row>
    <row r="5823" spans="1:2" x14ac:dyDescent="0.3">
      <c r="A5823">
        <v>4.8</v>
      </c>
      <c r="B5823">
        <v>6.7859999999999996</v>
      </c>
    </row>
    <row r="5824" spans="1:2" x14ac:dyDescent="0.3">
      <c r="A5824">
        <v>5</v>
      </c>
      <c r="B5824">
        <v>6.7809999999999997</v>
      </c>
    </row>
    <row r="5825" spans="1:2" x14ac:dyDescent="0.3">
      <c r="A5825">
        <v>107.4</v>
      </c>
      <c r="B5825">
        <v>6.7709999999999999</v>
      </c>
    </row>
    <row r="5826" spans="1:2" x14ac:dyDescent="0.3">
      <c r="A5826">
        <v>5</v>
      </c>
      <c r="B5826">
        <v>6.7549999999999999</v>
      </c>
    </row>
    <row r="5827" spans="1:2" x14ac:dyDescent="0.3">
      <c r="A5827">
        <v>5</v>
      </c>
      <c r="B5827">
        <v>6.7539999999999996</v>
      </c>
    </row>
    <row r="5828" spans="1:2" x14ac:dyDescent="0.3">
      <c r="A5828">
        <v>84.8</v>
      </c>
      <c r="B5828">
        <v>6.7530000000000001</v>
      </c>
    </row>
    <row r="5829" spans="1:2" x14ac:dyDescent="0.3">
      <c r="A5829">
        <v>5</v>
      </c>
      <c r="B5829">
        <v>6.7519999999999998</v>
      </c>
    </row>
    <row r="5830" spans="1:2" x14ac:dyDescent="0.3">
      <c r="A5830">
        <v>1.6</v>
      </c>
      <c r="B5830">
        <v>6.7450000000000001</v>
      </c>
    </row>
    <row r="5831" spans="1:2" x14ac:dyDescent="0.3">
      <c r="A5831">
        <v>3.4</v>
      </c>
      <c r="B5831">
        <v>6.74</v>
      </c>
    </row>
    <row r="5832" spans="1:2" x14ac:dyDescent="0.3">
      <c r="A5832">
        <v>1.8</v>
      </c>
      <c r="B5832">
        <v>6.7329999999999997</v>
      </c>
    </row>
    <row r="5833" spans="1:2" x14ac:dyDescent="0.3">
      <c r="A5833">
        <v>4.9000000000000004</v>
      </c>
      <c r="B5833">
        <v>6.7309999999999999</v>
      </c>
    </row>
    <row r="5834" spans="1:2" x14ac:dyDescent="0.3">
      <c r="A5834">
        <v>131.1</v>
      </c>
      <c r="B5834">
        <v>6.7279999999999998</v>
      </c>
    </row>
    <row r="5835" spans="1:2" x14ac:dyDescent="0.3">
      <c r="A5835">
        <v>6.5</v>
      </c>
      <c r="B5835">
        <v>6.7229999999999999</v>
      </c>
    </row>
    <row r="5836" spans="1:2" x14ac:dyDescent="0.3">
      <c r="A5836">
        <v>2.8</v>
      </c>
      <c r="B5836">
        <v>6.7190000000000003</v>
      </c>
    </row>
    <row r="5837" spans="1:2" x14ac:dyDescent="0.3">
      <c r="A5837">
        <v>2</v>
      </c>
      <c r="B5837">
        <v>6.7190000000000003</v>
      </c>
    </row>
    <row r="5838" spans="1:2" x14ac:dyDescent="0.3">
      <c r="A5838">
        <v>1.8</v>
      </c>
      <c r="B5838">
        <v>6.718</v>
      </c>
    </row>
    <row r="5839" spans="1:2" x14ac:dyDescent="0.3">
      <c r="A5839">
        <v>1.1000000000000001</v>
      </c>
      <c r="B5839">
        <v>6.718</v>
      </c>
    </row>
    <row r="5840" spans="1:2" x14ac:dyDescent="0.3">
      <c r="A5840">
        <v>4.3</v>
      </c>
      <c r="B5840">
        <v>6.7160000000000002</v>
      </c>
    </row>
    <row r="5841" spans="1:2" x14ac:dyDescent="0.3">
      <c r="A5841">
        <v>48.5</v>
      </c>
      <c r="B5841">
        <v>6.71</v>
      </c>
    </row>
    <row r="5842" spans="1:2" x14ac:dyDescent="0.3">
      <c r="A5842">
        <v>5</v>
      </c>
      <c r="B5842">
        <v>6.71</v>
      </c>
    </row>
    <row r="5843" spans="1:2" x14ac:dyDescent="0.3">
      <c r="A5843">
        <v>4.3</v>
      </c>
      <c r="B5843">
        <v>6.7060000000000004</v>
      </c>
    </row>
    <row r="5844" spans="1:2" x14ac:dyDescent="0.3">
      <c r="A5844">
        <v>4.9000000000000004</v>
      </c>
      <c r="B5844">
        <v>6.6870000000000003</v>
      </c>
    </row>
    <row r="5845" spans="1:2" x14ac:dyDescent="0.3">
      <c r="A5845">
        <v>4.9000000000000004</v>
      </c>
      <c r="B5845">
        <v>6.6820000000000004</v>
      </c>
    </row>
    <row r="5846" spans="1:2" x14ac:dyDescent="0.3">
      <c r="A5846">
        <v>4</v>
      </c>
      <c r="B5846">
        <v>6.6769999999999996</v>
      </c>
    </row>
    <row r="5847" spans="1:2" x14ac:dyDescent="0.3">
      <c r="A5847">
        <v>1.2</v>
      </c>
      <c r="B5847">
        <v>6.6740000000000004</v>
      </c>
    </row>
    <row r="5848" spans="1:2" x14ac:dyDescent="0.3">
      <c r="A5848">
        <v>3</v>
      </c>
      <c r="B5848">
        <v>6.6660000000000004</v>
      </c>
    </row>
    <row r="5849" spans="1:2" x14ac:dyDescent="0.3">
      <c r="A5849">
        <v>3.5</v>
      </c>
      <c r="B5849">
        <v>6.6589999999999998</v>
      </c>
    </row>
    <row r="5850" spans="1:2" x14ac:dyDescent="0.3">
      <c r="A5850">
        <v>1.7</v>
      </c>
      <c r="B5850">
        <v>6.6580000000000004</v>
      </c>
    </row>
    <row r="5851" spans="1:2" x14ac:dyDescent="0.3">
      <c r="A5851">
        <v>7</v>
      </c>
      <c r="B5851">
        <v>6.6479999999999997</v>
      </c>
    </row>
    <row r="5852" spans="1:2" x14ac:dyDescent="0.3">
      <c r="A5852">
        <v>4.3</v>
      </c>
      <c r="B5852">
        <v>6.6440000000000001</v>
      </c>
    </row>
    <row r="5853" spans="1:2" x14ac:dyDescent="0.3">
      <c r="A5853">
        <v>6.5</v>
      </c>
      <c r="B5853">
        <v>6.641</v>
      </c>
    </row>
    <row r="5854" spans="1:2" x14ac:dyDescent="0.3">
      <c r="A5854">
        <v>3</v>
      </c>
      <c r="B5854">
        <v>6.641</v>
      </c>
    </row>
    <row r="5855" spans="1:2" x14ac:dyDescent="0.3">
      <c r="A5855">
        <v>1.1000000000000001</v>
      </c>
      <c r="B5855">
        <v>6.64</v>
      </c>
    </row>
    <row r="5856" spans="1:2" x14ac:dyDescent="0.3">
      <c r="A5856">
        <v>5</v>
      </c>
      <c r="B5856">
        <v>6.6390000000000002</v>
      </c>
    </row>
    <row r="5857" spans="1:2" x14ac:dyDescent="0.3">
      <c r="A5857">
        <v>1</v>
      </c>
      <c r="B5857">
        <v>6.6369999999999996</v>
      </c>
    </row>
    <row r="5858" spans="1:2" x14ac:dyDescent="0.3">
      <c r="A5858">
        <v>1.5</v>
      </c>
      <c r="B5858">
        <v>6.6360000000000001</v>
      </c>
    </row>
    <row r="5859" spans="1:2" x14ac:dyDescent="0.3">
      <c r="A5859">
        <v>5</v>
      </c>
      <c r="B5859">
        <v>6.6289999999999996</v>
      </c>
    </row>
    <row r="5860" spans="1:2" x14ac:dyDescent="0.3">
      <c r="A5860">
        <v>60.5</v>
      </c>
      <c r="B5860">
        <v>6.6269999999999998</v>
      </c>
    </row>
    <row r="5861" spans="1:2" x14ac:dyDescent="0.3">
      <c r="A5861">
        <v>5</v>
      </c>
      <c r="B5861">
        <v>6.6070000000000002</v>
      </c>
    </row>
    <row r="5862" spans="1:2" x14ac:dyDescent="0.3">
      <c r="A5862">
        <v>1.1000000000000001</v>
      </c>
      <c r="B5862">
        <v>6.6061800000000002</v>
      </c>
    </row>
    <row r="5863" spans="1:2" x14ac:dyDescent="0.3">
      <c r="A5863">
        <v>3</v>
      </c>
      <c r="B5863">
        <v>6.6040000000000001</v>
      </c>
    </row>
    <row r="5864" spans="1:2" x14ac:dyDescent="0.3">
      <c r="A5864">
        <v>3.8</v>
      </c>
      <c r="B5864">
        <v>6.5990000000000002</v>
      </c>
    </row>
    <row r="5865" spans="1:2" x14ac:dyDescent="0.3">
      <c r="A5865">
        <v>3.5</v>
      </c>
      <c r="B5865">
        <v>6.5949999999999998</v>
      </c>
    </row>
    <row r="5866" spans="1:2" x14ac:dyDescent="0.3">
      <c r="A5866">
        <v>1.1000000000000001</v>
      </c>
      <c r="B5866">
        <v>6.5940000000000003</v>
      </c>
    </row>
    <row r="5867" spans="1:2" x14ac:dyDescent="0.3">
      <c r="A5867">
        <v>3.5</v>
      </c>
      <c r="B5867">
        <v>6.593</v>
      </c>
    </row>
    <row r="5868" spans="1:2" x14ac:dyDescent="0.3">
      <c r="A5868">
        <v>3</v>
      </c>
      <c r="B5868">
        <v>6.5919999999999996</v>
      </c>
    </row>
    <row r="5869" spans="1:2" x14ac:dyDescent="0.3">
      <c r="A5869">
        <v>1.3</v>
      </c>
      <c r="B5869">
        <v>6.5910000000000002</v>
      </c>
    </row>
    <row r="5870" spans="1:2" x14ac:dyDescent="0.3">
      <c r="A5870">
        <v>3</v>
      </c>
      <c r="B5870">
        <v>6.5860000000000003</v>
      </c>
    </row>
    <row r="5871" spans="1:2" x14ac:dyDescent="0.3">
      <c r="A5871">
        <v>5</v>
      </c>
      <c r="B5871">
        <v>6.5839999999999996</v>
      </c>
    </row>
    <row r="5872" spans="1:2" x14ac:dyDescent="0.3">
      <c r="A5872">
        <v>1</v>
      </c>
      <c r="B5872">
        <v>6.577</v>
      </c>
    </row>
    <row r="5873" spans="1:2" x14ac:dyDescent="0.3">
      <c r="A5873">
        <v>4.5</v>
      </c>
      <c r="B5873">
        <v>6.5720000000000001</v>
      </c>
    </row>
    <row r="5874" spans="1:2" x14ac:dyDescent="0.3">
      <c r="A5874">
        <v>101.9</v>
      </c>
      <c r="B5874">
        <v>6.5629999999999997</v>
      </c>
    </row>
    <row r="5875" spans="1:2" x14ac:dyDescent="0.3">
      <c r="A5875">
        <v>5</v>
      </c>
      <c r="B5875">
        <v>6.5570000000000004</v>
      </c>
    </row>
    <row r="5876" spans="1:2" x14ac:dyDescent="0.3">
      <c r="A5876">
        <v>5</v>
      </c>
      <c r="B5876">
        <v>6.5510000000000002</v>
      </c>
    </row>
    <row r="5877" spans="1:2" x14ac:dyDescent="0.3">
      <c r="A5877">
        <v>4</v>
      </c>
      <c r="B5877">
        <v>6.5289999999999999</v>
      </c>
    </row>
    <row r="5878" spans="1:2" x14ac:dyDescent="0.3">
      <c r="A5878">
        <v>4.3</v>
      </c>
      <c r="B5878">
        <v>6.5279999999999996</v>
      </c>
    </row>
    <row r="5879" spans="1:2" x14ac:dyDescent="0.3">
      <c r="A5879">
        <v>4</v>
      </c>
      <c r="B5879">
        <v>6.5229999999999997</v>
      </c>
    </row>
    <row r="5880" spans="1:2" x14ac:dyDescent="0.3">
      <c r="A5880">
        <v>3.8</v>
      </c>
      <c r="B5880">
        <v>6.5140000000000002</v>
      </c>
    </row>
    <row r="5881" spans="1:2" x14ac:dyDescent="0.3">
      <c r="A5881">
        <v>3.3</v>
      </c>
      <c r="B5881">
        <v>6.5132099999999999</v>
      </c>
    </row>
    <row r="5882" spans="1:2" x14ac:dyDescent="0.3">
      <c r="A5882">
        <v>1</v>
      </c>
      <c r="B5882">
        <v>6.5129999999999999</v>
      </c>
    </row>
    <row r="5883" spans="1:2" x14ac:dyDescent="0.3">
      <c r="A5883">
        <v>5</v>
      </c>
      <c r="B5883">
        <v>6.5090000000000003</v>
      </c>
    </row>
    <row r="5884" spans="1:2" x14ac:dyDescent="0.3">
      <c r="A5884">
        <v>4</v>
      </c>
      <c r="B5884">
        <v>6.5039999999999996</v>
      </c>
    </row>
    <row r="5885" spans="1:2" x14ac:dyDescent="0.3">
      <c r="A5885">
        <v>4</v>
      </c>
      <c r="B5885">
        <v>6.5</v>
      </c>
    </row>
    <row r="5886" spans="1:2" x14ac:dyDescent="0.3">
      <c r="A5886">
        <v>4.4000000000000004</v>
      </c>
      <c r="B5886">
        <v>6.4973999999999998</v>
      </c>
    </row>
    <row r="5887" spans="1:2" x14ac:dyDescent="0.3">
      <c r="A5887">
        <v>1.1000000000000001</v>
      </c>
      <c r="B5887">
        <v>6.4969999999999999</v>
      </c>
    </row>
    <row r="5888" spans="1:2" x14ac:dyDescent="0.3">
      <c r="A5888">
        <v>3.5</v>
      </c>
      <c r="B5888">
        <v>6.4820000000000002</v>
      </c>
    </row>
    <row r="5889" spans="1:2" x14ac:dyDescent="0.3">
      <c r="A5889">
        <v>4.0999999999999996</v>
      </c>
      <c r="B5889">
        <v>6.4790000000000001</v>
      </c>
    </row>
    <row r="5890" spans="1:2" x14ac:dyDescent="0.3">
      <c r="A5890">
        <v>1.9</v>
      </c>
      <c r="B5890">
        <v>6.476</v>
      </c>
    </row>
    <row r="5891" spans="1:2" x14ac:dyDescent="0.3">
      <c r="A5891">
        <v>1</v>
      </c>
      <c r="B5891">
        <v>6.476</v>
      </c>
    </row>
    <row r="5892" spans="1:2" x14ac:dyDescent="0.3">
      <c r="A5892">
        <v>3</v>
      </c>
      <c r="B5892">
        <v>6.4710000000000001</v>
      </c>
    </row>
    <row r="5893" spans="1:2" x14ac:dyDescent="0.3">
      <c r="A5893">
        <v>32</v>
      </c>
      <c r="B5893">
        <v>6.4669999999999996</v>
      </c>
    </row>
    <row r="5894" spans="1:2" x14ac:dyDescent="0.3">
      <c r="A5894">
        <v>3.6</v>
      </c>
      <c r="B5894">
        <v>6.4619999999999997</v>
      </c>
    </row>
    <row r="5895" spans="1:2" x14ac:dyDescent="0.3">
      <c r="A5895">
        <v>3.4</v>
      </c>
      <c r="B5895">
        <v>6.4619999999999997</v>
      </c>
    </row>
    <row r="5896" spans="1:2" x14ac:dyDescent="0.3">
      <c r="A5896">
        <v>2.2000000000000002</v>
      </c>
      <c r="B5896">
        <v>6.46</v>
      </c>
    </row>
    <row r="5897" spans="1:2" x14ac:dyDescent="0.3">
      <c r="A5897">
        <v>1.1000000000000001</v>
      </c>
      <c r="B5897">
        <v>6.452</v>
      </c>
    </row>
    <row r="5898" spans="1:2" x14ac:dyDescent="0.3">
      <c r="A5898">
        <v>142.4</v>
      </c>
      <c r="B5898">
        <v>6.4509999999999996</v>
      </c>
    </row>
    <row r="5899" spans="1:2" x14ac:dyDescent="0.3">
      <c r="A5899">
        <v>8.1</v>
      </c>
      <c r="B5899">
        <v>6.4450000000000003</v>
      </c>
    </row>
    <row r="5900" spans="1:2" x14ac:dyDescent="0.3">
      <c r="A5900">
        <v>1</v>
      </c>
      <c r="B5900">
        <v>6.4429999999999996</v>
      </c>
    </row>
    <row r="5901" spans="1:2" x14ac:dyDescent="0.3">
      <c r="A5901">
        <v>1.6</v>
      </c>
      <c r="B5901">
        <v>6.4340000000000002</v>
      </c>
    </row>
    <row r="5902" spans="1:2" x14ac:dyDescent="0.3">
      <c r="A5902">
        <v>2.7</v>
      </c>
      <c r="B5902">
        <v>6.4269999999999996</v>
      </c>
    </row>
    <row r="5903" spans="1:2" x14ac:dyDescent="0.3">
      <c r="A5903">
        <v>4</v>
      </c>
      <c r="B5903">
        <v>6.4210000000000003</v>
      </c>
    </row>
    <row r="5904" spans="1:2" x14ac:dyDescent="0.3">
      <c r="A5904">
        <v>126.6</v>
      </c>
      <c r="B5904">
        <v>6.4139999999999997</v>
      </c>
    </row>
    <row r="5905" spans="1:2" x14ac:dyDescent="0.3">
      <c r="A5905">
        <v>117.6</v>
      </c>
      <c r="B5905">
        <v>6.4130000000000003</v>
      </c>
    </row>
    <row r="5906" spans="1:2" x14ac:dyDescent="0.3">
      <c r="A5906">
        <v>1.1000000000000001</v>
      </c>
      <c r="B5906">
        <v>6.4119999999999999</v>
      </c>
    </row>
    <row r="5907" spans="1:2" x14ac:dyDescent="0.3">
      <c r="A5907">
        <v>3</v>
      </c>
      <c r="B5907">
        <v>6.4109999999999996</v>
      </c>
    </row>
    <row r="5908" spans="1:2" x14ac:dyDescent="0.3">
      <c r="A5908">
        <v>30.8</v>
      </c>
      <c r="B5908">
        <v>6.41</v>
      </c>
    </row>
    <row r="5909" spans="1:2" x14ac:dyDescent="0.3">
      <c r="A5909">
        <v>1.4</v>
      </c>
      <c r="B5909">
        <v>6.4080000000000004</v>
      </c>
    </row>
    <row r="5910" spans="1:2" x14ac:dyDescent="0.3">
      <c r="A5910">
        <v>1.2</v>
      </c>
      <c r="B5910">
        <v>6.407</v>
      </c>
    </row>
    <row r="5911" spans="1:2" x14ac:dyDescent="0.3">
      <c r="A5911">
        <v>4.5999999999999996</v>
      </c>
      <c r="B5911">
        <v>6.4059999999999997</v>
      </c>
    </row>
    <row r="5912" spans="1:2" x14ac:dyDescent="0.3">
      <c r="A5912">
        <v>2</v>
      </c>
      <c r="B5912">
        <v>6.4059999999999997</v>
      </c>
    </row>
    <row r="5913" spans="1:2" x14ac:dyDescent="0.3">
      <c r="A5913">
        <v>5</v>
      </c>
      <c r="B5913">
        <v>6.399</v>
      </c>
    </row>
    <row r="5914" spans="1:2" x14ac:dyDescent="0.3">
      <c r="A5914">
        <v>1</v>
      </c>
      <c r="B5914">
        <v>6.3940000000000001</v>
      </c>
    </row>
    <row r="5915" spans="1:2" x14ac:dyDescent="0.3">
      <c r="A5915">
        <v>1.6</v>
      </c>
      <c r="B5915">
        <v>6.39</v>
      </c>
    </row>
    <row r="5916" spans="1:2" x14ac:dyDescent="0.3">
      <c r="A5916">
        <v>1.4</v>
      </c>
      <c r="B5916">
        <v>6.3869999999999996</v>
      </c>
    </row>
    <row r="5917" spans="1:2" x14ac:dyDescent="0.3">
      <c r="A5917">
        <v>5</v>
      </c>
      <c r="B5917">
        <v>6.3860000000000001</v>
      </c>
    </row>
    <row r="5918" spans="1:2" x14ac:dyDescent="0.3">
      <c r="A5918">
        <v>6</v>
      </c>
      <c r="B5918">
        <v>6.3819999999999997</v>
      </c>
    </row>
    <row r="5919" spans="1:2" x14ac:dyDescent="0.3">
      <c r="A5919">
        <v>1.8</v>
      </c>
      <c r="B5919">
        <v>6.3814000000000002</v>
      </c>
    </row>
    <row r="5920" spans="1:2" x14ac:dyDescent="0.3">
      <c r="A5920">
        <v>3.5</v>
      </c>
      <c r="B5920">
        <v>6.38</v>
      </c>
    </row>
    <row r="5921" spans="1:2" x14ac:dyDescent="0.3">
      <c r="A5921">
        <v>3.3</v>
      </c>
      <c r="B5921">
        <v>6.3789999999999996</v>
      </c>
    </row>
    <row r="5922" spans="1:2" x14ac:dyDescent="0.3">
      <c r="A5922">
        <v>1.5</v>
      </c>
      <c r="B5922">
        <v>6.375</v>
      </c>
    </row>
    <row r="5923" spans="1:2" x14ac:dyDescent="0.3">
      <c r="A5923">
        <v>3.5</v>
      </c>
      <c r="B5923">
        <v>6.37</v>
      </c>
    </row>
    <row r="5924" spans="1:2" x14ac:dyDescent="0.3">
      <c r="A5924">
        <v>5</v>
      </c>
      <c r="B5924">
        <v>6.3650000000000002</v>
      </c>
    </row>
    <row r="5925" spans="1:2" x14ac:dyDescent="0.3">
      <c r="A5925">
        <v>3</v>
      </c>
      <c r="B5925">
        <v>6.3609999999999998</v>
      </c>
    </row>
    <row r="5926" spans="1:2" x14ac:dyDescent="0.3">
      <c r="A5926">
        <v>3</v>
      </c>
      <c r="B5926">
        <v>6.3570000000000002</v>
      </c>
    </row>
    <row r="5927" spans="1:2" x14ac:dyDescent="0.3">
      <c r="A5927">
        <v>4.3</v>
      </c>
      <c r="B5927">
        <v>6.3449999999999998</v>
      </c>
    </row>
    <row r="5928" spans="1:2" x14ac:dyDescent="0.3">
      <c r="A5928">
        <v>3.4</v>
      </c>
      <c r="B5928">
        <v>6.3440000000000003</v>
      </c>
    </row>
    <row r="5929" spans="1:2" x14ac:dyDescent="0.3">
      <c r="A5929">
        <v>3</v>
      </c>
      <c r="B5929">
        <v>6.3419999999999996</v>
      </c>
    </row>
    <row r="5930" spans="1:2" x14ac:dyDescent="0.3">
      <c r="A5930">
        <v>4</v>
      </c>
      <c r="B5930">
        <v>6.3339999999999996</v>
      </c>
    </row>
    <row r="5931" spans="1:2" x14ac:dyDescent="0.3">
      <c r="A5931">
        <v>5</v>
      </c>
      <c r="B5931">
        <v>6.33</v>
      </c>
    </row>
    <row r="5932" spans="1:2" x14ac:dyDescent="0.3">
      <c r="A5932">
        <v>3</v>
      </c>
      <c r="B5932">
        <v>6.33</v>
      </c>
    </row>
    <row r="5933" spans="1:2" x14ac:dyDescent="0.3">
      <c r="A5933">
        <v>4</v>
      </c>
      <c r="B5933">
        <v>6.3209999999999997</v>
      </c>
    </row>
    <row r="5934" spans="1:2" x14ac:dyDescent="0.3">
      <c r="A5934">
        <v>3.9</v>
      </c>
      <c r="B5934">
        <v>6.3159999999999998</v>
      </c>
    </row>
    <row r="5935" spans="1:2" x14ac:dyDescent="0.3">
      <c r="A5935">
        <v>3</v>
      </c>
      <c r="B5935">
        <v>6.3159999999999998</v>
      </c>
    </row>
    <row r="5936" spans="1:2" x14ac:dyDescent="0.3">
      <c r="A5936">
        <v>4.5</v>
      </c>
      <c r="B5936">
        <v>6.3150000000000004</v>
      </c>
    </row>
    <row r="5937" spans="1:2" x14ac:dyDescent="0.3">
      <c r="A5937">
        <v>3.4</v>
      </c>
      <c r="B5937">
        <v>6.3150000000000004</v>
      </c>
    </row>
    <row r="5938" spans="1:2" x14ac:dyDescent="0.3">
      <c r="A5938">
        <v>1.8</v>
      </c>
      <c r="B5938">
        <v>6.306</v>
      </c>
    </row>
    <row r="5939" spans="1:2" x14ac:dyDescent="0.3">
      <c r="A5939">
        <v>5</v>
      </c>
      <c r="B5939">
        <v>6.3019999999999996</v>
      </c>
    </row>
    <row r="5940" spans="1:2" x14ac:dyDescent="0.3">
      <c r="A5940">
        <v>3.9</v>
      </c>
      <c r="B5940">
        <v>6.2990000000000004</v>
      </c>
    </row>
    <row r="5941" spans="1:2" x14ac:dyDescent="0.3">
      <c r="A5941">
        <v>3.8</v>
      </c>
      <c r="B5941">
        <v>6.298</v>
      </c>
    </row>
    <row r="5942" spans="1:2" x14ac:dyDescent="0.3">
      <c r="A5942">
        <v>1.8</v>
      </c>
      <c r="B5942">
        <v>6.298</v>
      </c>
    </row>
    <row r="5943" spans="1:2" x14ac:dyDescent="0.3">
      <c r="A5943">
        <v>168.7</v>
      </c>
      <c r="B5943">
        <v>6.2969999999999997</v>
      </c>
    </row>
    <row r="5944" spans="1:2" x14ac:dyDescent="0.3">
      <c r="A5944">
        <v>7.6</v>
      </c>
      <c r="B5944">
        <v>6.2969999999999997</v>
      </c>
    </row>
    <row r="5945" spans="1:2" x14ac:dyDescent="0.3">
      <c r="A5945">
        <v>5</v>
      </c>
      <c r="B5945">
        <v>6.2949999999999999</v>
      </c>
    </row>
    <row r="5946" spans="1:2" x14ac:dyDescent="0.3">
      <c r="A5946">
        <v>1.6</v>
      </c>
      <c r="B5946">
        <v>6.2939999999999996</v>
      </c>
    </row>
    <row r="5947" spans="1:2" x14ac:dyDescent="0.3">
      <c r="A5947">
        <v>76.8</v>
      </c>
      <c r="B5947">
        <v>6.2930000000000001</v>
      </c>
    </row>
    <row r="5948" spans="1:2" x14ac:dyDescent="0.3">
      <c r="A5948">
        <v>1.2</v>
      </c>
      <c r="B5948">
        <v>6.2919999999999998</v>
      </c>
    </row>
    <row r="5949" spans="1:2" x14ac:dyDescent="0.3">
      <c r="A5949">
        <v>3.3</v>
      </c>
      <c r="B5949">
        <v>6.2850000000000001</v>
      </c>
    </row>
    <row r="5950" spans="1:2" x14ac:dyDescent="0.3">
      <c r="A5950">
        <v>4</v>
      </c>
      <c r="B5950">
        <v>6.2709999999999999</v>
      </c>
    </row>
    <row r="5951" spans="1:2" x14ac:dyDescent="0.3">
      <c r="A5951">
        <v>3.1</v>
      </c>
      <c r="B5951">
        <v>6.2690000000000001</v>
      </c>
    </row>
    <row r="5952" spans="1:2" x14ac:dyDescent="0.3">
      <c r="A5952">
        <v>2.2000000000000002</v>
      </c>
      <c r="B5952">
        <v>6.258</v>
      </c>
    </row>
    <row r="5953" spans="1:2" x14ac:dyDescent="0.3">
      <c r="A5953">
        <v>4.5</v>
      </c>
      <c r="B5953">
        <v>6.2519999999999998</v>
      </c>
    </row>
    <row r="5954" spans="1:2" x14ac:dyDescent="0.3">
      <c r="A5954">
        <v>2.2999999999999998</v>
      </c>
      <c r="B5954">
        <v>6.2519999999999998</v>
      </c>
    </row>
    <row r="5955" spans="1:2" x14ac:dyDescent="0.3">
      <c r="A5955">
        <v>1</v>
      </c>
      <c r="B5955">
        <v>6.2450000000000001</v>
      </c>
    </row>
    <row r="5956" spans="1:2" x14ac:dyDescent="0.3">
      <c r="A5956">
        <v>5</v>
      </c>
      <c r="B5956">
        <v>6.2430000000000003</v>
      </c>
    </row>
    <row r="5957" spans="1:2" x14ac:dyDescent="0.3">
      <c r="A5957">
        <v>3.2</v>
      </c>
      <c r="B5957">
        <v>6.234</v>
      </c>
    </row>
    <row r="5958" spans="1:2" x14ac:dyDescent="0.3">
      <c r="A5958">
        <v>2.1</v>
      </c>
      <c r="B5958">
        <v>6.226</v>
      </c>
    </row>
    <row r="5959" spans="1:2" x14ac:dyDescent="0.3">
      <c r="A5959">
        <v>3</v>
      </c>
      <c r="B5959">
        <v>6.2229999999999999</v>
      </c>
    </row>
    <row r="5960" spans="1:2" x14ac:dyDescent="0.3">
      <c r="A5960">
        <v>2</v>
      </c>
      <c r="B5960">
        <v>6.2220000000000004</v>
      </c>
    </row>
    <row r="5961" spans="1:2" x14ac:dyDescent="0.3">
      <c r="A5961">
        <v>3</v>
      </c>
      <c r="B5961">
        <v>6.2210000000000001</v>
      </c>
    </row>
    <row r="5962" spans="1:2" x14ac:dyDescent="0.3">
      <c r="A5962">
        <v>1.4</v>
      </c>
      <c r="B5962">
        <v>6.218</v>
      </c>
    </row>
    <row r="5963" spans="1:2" x14ac:dyDescent="0.3">
      <c r="A5963">
        <v>4</v>
      </c>
      <c r="B5963">
        <v>6.2149999999999999</v>
      </c>
    </row>
    <row r="5964" spans="1:2" x14ac:dyDescent="0.3">
      <c r="A5964">
        <v>3</v>
      </c>
      <c r="B5964">
        <v>6.21</v>
      </c>
    </row>
    <row r="5965" spans="1:2" x14ac:dyDescent="0.3">
      <c r="A5965">
        <v>30</v>
      </c>
      <c r="B5965">
        <v>6.2080000000000002</v>
      </c>
    </row>
    <row r="5966" spans="1:2" x14ac:dyDescent="0.3">
      <c r="A5966">
        <v>1.9</v>
      </c>
      <c r="B5966">
        <v>6.2060000000000004</v>
      </c>
    </row>
    <row r="5967" spans="1:2" x14ac:dyDescent="0.3">
      <c r="A5967">
        <v>41.9</v>
      </c>
      <c r="B5967">
        <v>6.202</v>
      </c>
    </row>
    <row r="5968" spans="1:2" x14ac:dyDescent="0.3">
      <c r="A5968">
        <v>3</v>
      </c>
      <c r="B5968">
        <v>6.1980000000000004</v>
      </c>
    </row>
    <row r="5969" spans="1:2" x14ac:dyDescent="0.3">
      <c r="A5969">
        <v>4.5</v>
      </c>
      <c r="B5969">
        <v>6.194</v>
      </c>
    </row>
    <row r="5970" spans="1:2" x14ac:dyDescent="0.3">
      <c r="A5970">
        <v>4.2</v>
      </c>
      <c r="B5970">
        <v>6.1915100000000001</v>
      </c>
    </row>
    <row r="5971" spans="1:2" x14ac:dyDescent="0.3">
      <c r="A5971">
        <v>6</v>
      </c>
      <c r="B5971">
        <v>6.1840000000000002</v>
      </c>
    </row>
    <row r="5972" spans="1:2" x14ac:dyDescent="0.3">
      <c r="A5972">
        <v>4.9000000000000004</v>
      </c>
      <c r="B5972">
        <v>6.1760000000000002</v>
      </c>
    </row>
    <row r="5973" spans="1:2" x14ac:dyDescent="0.3">
      <c r="A5973">
        <v>2.4</v>
      </c>
      <c r="B5973">
        <v>6.1749999999999998</v>
      </c>
    </row>
    <row r="5974" spans="1:2" x14ac:dyDescent="0.3">
      <c r="A5974">
        <v>1</v>
      </c>
      <c r="B5974">
        <v>6.165</v>
      </c>
    </row>
    <row r="5975" spans="1:2" x14ac:dyDescent="0.3">
      <c r="A5975">
        <v>2.9</v>
      </c>
      <c r="B5975">
        <v>6.1589999999999998</v>
      </c>
    </row>
    <row r="5976" spans="1:2" x14ac:dyDescent="0.3">
      <c r="A5976">
        <v>2.1</v>
      </c>
      <c r="B5976">
        <v>6.1589999999999998</v>
      </c>
    </row>
    <row r="5977" spans="1:2" x14ac:dyDescent="0.3">
      <c r="A5977">
        <v>4</v>
      </c>
      <c r="B5977">
        <v>6.1559999999999997</v>
      </c>
    </row>
    <row r="5978" spans="1:2" x14ac:dyDescent="0.3">
      <c r="A5978">
        <v>4</v>
      </c>
      <c r="B5978">
        <v>6.1539999999999999</v>
      </c>
    </row>
    <row r="5979" spans="1:2" x14ac:dyDescent="0.3">
      <c r="A5979">
        <v>3</v>
      </c>
      <c r="B5979">
        <v>6.1520000000000001</v>
      </c>
    </row>
    <row r="5980" spans="1:2" x14ac:dyDescent="0.3">
      <c r="A5980">
        <v>4.5</v>
      </c>
      <c r="B5980">
        <v>6.1509999999999998</v>
      </c>
    </row>
    <row r="5981" spans="1:2" x14ac:dyDescent="0.3">
      <c r="A5981">
        <v>1.8</v>
      </c>
      <c r="B5981">
        <v>6.1509999999999998</v>
      </c>
    </row>
    <row r="5982" spans="1:2" x14ac:dyDescent="0.3">
      <c r="A5982">
        <v>3</v>
      </c>
      <c r="B5982">
        <v>6.1470000000000002</v>
      </c>
    </row>
    <row r="5983" spans="1:2" x14ac:dyDescent="0.3">
      <c r="A5983">
        <v>10.7</v>
      </c>
      <c r="B5983">
        <v>6.1369999999999996</v>
      </c>
    </row>
    <row r="5984" spans="1:2" x14ac:dyDescent="0.3">
      <c r="A5984">
        <v>4.5999999999999996</v>
      </c>
      <c r="B5984">
        <v>6.1269999999999998</v>
      </c>
    </row>
    <row r="5985" spans="1:2" x14ac:dyDescent="0.3">
      <c r="A5985">
        <v>1.1000000000000001</v>
      </c>
      <c r="B5985">
        <v>6.1259399999999999</v>
      </c>
    </row>
    <row r="5986" spans="1:2" x14ac:dyDescent="0.3">
      <c r="A5986">
        <v>1.6</v>
      </c>
      <c r="B5986">
        <v>6.125</v>
      </c>
    </row>
    <row r="5987" spans="1:2" x14ac:dyDescent="0.3">
      <c r="A5987">
        <v>3.5</v>
      </c>
      <c r="B5987">
        <v>6.1230000000000002</v>
      </c>
    </row>
    <row r="5988" spans="1:2" x14ac:dyDescent="0.3">
      <c r="A5988">
        <v>2.2999999999999998</v>
      </c>
      <c r="B5988">
        <v>6.1210000000000004</v>
      </c>
    </row>
    <row r="5989" spans="1:2" x14ac:dyDescent="0.3">
      <c r="A5989">
        <v>5</v>
      </c>
      <c r="B5989">
        <v>6.1130000000000004</v>
      </c>
    </row>
    <row r="5990" spans="1:2" x14ac:dyDescent="0.3">
      <c r="A5990">
        <v>1.5</v>
      </c>
      <c r="B5990">
        <v>6.109</v>
      </c>
    </row>
    <row r="5991" spans="1:2" x14ac:dyDescent="0.3">
      <c r="A5991">
        <v>1.1000000000000001</v>
      </c>
      <c r="B5991">
        <v>6.1059999999999999</v>
      </c>
    </row>
    <row r="5992" spans="1:2" x14ac:dyDescent="0.3">
      <c r="A5992">
        <v>3</v>
      </c>
      <c r="B5992">
        <v>6.1050000000000004</v>
      </c>
    </row>
    <row r="5993" spans="1:2" x14ac:dyDescent="0.3">
      <c r="A5993">
        <v>70.5</v>
      </c>
      <c r="B5993">
        <v>6.1020000000000003</v>
      </c>
    </row>
    <row r="5994" spans="1:2" x14ac:dyDescent="0.3">
      <c r="A5994">
        <v>3</v>
      </c>
      <c r="B5994">
        <v>6.1020000000000003</v>
      </c>
    </row>
    <row r="5995" spans="1:2" x14ac:dyDescent="0.3">
      <c r="A5995">
        <v>3</v>
      </c>
      <c r="B5995">
        <v>6.1020000000000003</v>
      </c>
    </row>
    <row r="5996" spans="1:2" x14ac:dyDescent="0.3">
      <c r="A5996">
        <v>4</v>
      </c>
      <c r="B5996">
        <v>6.101</v>
      </c>
    </row>
    <row r="5997" spans="1:2" x14ac:dyDescent="0.3">
      <c r="A5997">
        <v>5</v>
      </c>
      <c r="B5997">
        <v>6.0910000000000002</v>
      </c>
    </row>
    <row r="5998" spans="1:2" x14ac:dyDescent="0.3">
      <c r="A5998">
        <v>4</v>
      </c>
      <c r="B5998">
        <v>6.09</v>
      </c>
    </row>
    <row r="5999" spans="1:2" x14ac:dyDescent="0.3">
      <c r="A5999">
        <v>3</v>
      </c>
      <c r="B5999">
        <v>6.0890000000000004</v>
      </c>
    </row>
    <row r="6000" spans="1:2" x14ac:dyDescent="0.3">
      <c r="A6000">
        <v>3.5</v>
      </c>
      <c r="B6000">
        <v>6.0869999999999997</v>
      </c>
    </row>
    <row r="6001" spans="1:2" x14ac:dyDescent="0.3">
      <c r="A6001">
        <v>5</v>
      </c>
      <c r="B6001">
        <v>6.0839999999999996</v>
      </c>
    </row>
    <row r="6002" spans="1:2" x14ac:dyDescent="0.3">
      <c r="A6002">
        <v>4.5999999999999996</v>
      </c>
      <c r="B6002">
        <v>6.0810000000000004</v>
      </c>
    </row>
    <row r="6003" spans="1:2" x14ac:dyDescent="0.3">
      <c r="A6003">
        <v>3.4</v>
      </c>
      <c r="B6003">
        <v>6.0759999999999996</v>
      </c>
    </row>
    <row r="6004" spans="1:2" x14ac:dyDescent="0.3">
      <c r="A6004">
        <v>1.1000000000000001</v>
      </c>
      <c r="B6004">
        <v>6.0750000000000002</v>
      </c>
    </row>
    <row r="6005" spans="1:2" x14ac:dyDescent="0.3">
      <c r="A6005">
        <v>3.5</v>
      </c>
      <c r="B6005">
        <v>6.0730000000000004</v>
      </c>
    </row>
    <row r="6006" spans="1:2" x14ac:dyDescent="0.3">
      <c r="A6006">
        <v>47.3</v>
      </c>
      <c r="B6006">
        <v>6.056</v>
      </c>
    </row>
    <row r="6007" spans="1:2" x14ac:dyDescent="0.3">
      <c r="A6007">
        <v>7</v>
      </c>
      <c r="B6007">
        <v>6.0527300000000004</v>
      </c>
    </row>
    <row r="6008" spans="1:2" x14ac:dyDescent="0.3">
      <c r="A6008">
        <v>2.1</v>
      </c>
      <c r="B6008">
        <v>6.0460000000000003</v>
      </c>
    </row>
    <row r="6009" spans="1:2" x14ac:dyDescent="0.3">
      <c r="A6009">
        <v>3.2</v>
      </c>
      <c r="B6009">
        <v>6.0439999999999996</v>
      </c>
    </row>
    <row r="6010" spans="1:2" x14ac:dyDescent="0.3">
      <c r="A6010">
        <v>3.2</v>
      </c>
      <c r="B6010">
        <v>6.0430000000000001</v>
      </c>
    </row>
    <row r="6011" spans="1:2" x14ac:dyDescent="0.3">
      <c r="A6011">
        <v>28.8</v>
      </c>
      <c r="B6011">
        <v>6.04</v>
      </c>
    </row>
    <row r="6012" spans="1:2" x14ac:dyDescent="0.3">
      <c r="A6012">
        <v>3.4</v>
      </c>
      <c r="B6012">
        <v>6.0389999999999997</v>
      </c>
    </row>
    <row r="6013" spans="1:2" x14ac:dyDescent="0.3">
      <c r="A6013">
        <v>2.5</v>
      </c>
      <c r="B6013">
        <v>6.0259999999999998</v>
      </c>
    </row>
    <row r="6014" spans="1:2" x14ac:dyDescent="0.3">
      <c r="A6014">
        <v>49</v>
      </c>
      <c r="B6014">
        <v>6.0190000000000001</v>
      </c>
    </row>
    <row r="6015" spans="1:2" x14ac:dyDescent="0.3">
      <c r="A6015">
        <v>5</v>
      </c>
      <c r="B6015">
        <v>6.0179999999999998</v>
      </c>
    </row>
    <row r="6016" spans="1:2" x14ac:dyDescent="0.3">
      <c r="A6016">
        <v>5</v>
      </c>
      <c r="B6016">
        <v>6.0170000000000003</v>
      </c>
    </row>
    <row r="6017" spans="1:2" x14ac:dyDescent="0.3">
      <c r="A6017">
        <v>3.9</v>
      </c>
      <c r="B6017">
        <v>6.0170000000000003</v>
      </c>
    </row>
    <row r="6018" spans="1:2" x14ac:dyDescent="0.3">
      <c r="A6018">
        <v>1.5</v>
      </c>
      <c r="B6018">
        <v>6.0149999999999997</v>
      </c>
    </row>
    <row r="6019" spans="1:2" x14ac:dyDescent="0.3">
      <c r="A6019">
        <v>3.3</v>
      </c>
      <c r="B6019">
        <v>6.01</v>
      </c>
    </row>
    <row r="6020" spans="1:2" x14ac:dyDescent="0.3">
      <c r="A6020">
        <v>76.7</v>
      </c>
      <c r="B6020">
        <v>6.0090000000000003</v>
      </c>
    </row>
    <row r="6021" spans="1:2" x14ac:dyDescent="0.3">
      <c r="A6021">
        <v>5</v>
      </c>
      <c r="B6021">
        <v>6.008</v>
      </c>
    </row>
    <row r="6022" spans="1:2" x14ac:dyDescent="0.3">
      <c r="A6022">
        <v>1</v>
      </c>
      <c r="B6022">
        <v>6.0030000000000001</v>
      </c>
    </row>
    <row r="6023" spans="1:2" x14ac:dyDescent="0.3">
      <c r="A6023">
        <v>4</v>
      </c>
      <c r="B6023">
        <v>5.9989999999999997</v>
      </c>
    </row>
    <row r="6024" spans="1:2" x14ac:dyDescent="0.3">
      <c r="A6024">
        <v>21.8</v>
      </c>
      <c r="B6024">
        <v>5.9969999999999999</v>
      </c>
    </row>
    <row r="6025" spans="1:2" x14ac:dyDescent="0.3">
      <c r="A6025">
        <v>1.6</v>
      </c>
      <c r="B6025">
        <v>5.9870000000000001</v>
      </c>
    </row>
    <row r="6026" spans="1:2" x14ac:dyDescent="0.3">
      <c r="A6026">
        <v>7.6</v>
      </c>
      <c r="B6026">
        <v>5.9770000000000003</v>
      </c>
    </row>
    <row r="6027" spans="1:2" x14ac:dyDescent="0.3">
      <c r="A6027">
        <v>3.6</v>
      </c>
      <c r="B6027">
        <v>5.9740000000000002</v>
      </c>
    </row>
    <row r="6028" spans="1:2" x14ac:dyDescent="0.3">
      <c r="A6028">
        <v>3.6</v>
      </c>
      <c r="B6028">
        <v>5.9720000000000004</v>
      </c>
    </row>
    <row r="6029" spans="1:2" x14ac:dyDescent="0.3">
      <c r="A6029">
        <v>3.5</v>
      </c>
      <c r="B6029">
        <v>5.9649999999999999</v>
      </c>
    </row>
    <row r="6030" spans="1:2" x14ac:dyDescent="0.3">
      <c r="A6030">
        <v>33</v>
      </c>
      <c r="B6030">
        <v>5.9644700000000004</v>
      </c>
    </row>
    <row r="6031" spans="1:2" x14ac:dyDescent="0.3">
      <c r="A6031">
        <v>1.4</v>
      </c>
      <c r="B6031">
        <v>5.96</v>
      </c>
    </row>
    <row r="6032" spans="1:2" x14ac:dyDescent="0.3">
      <c r="A6032">
        <v>3.6</v>
      </c>
      <c r="B6032">
        <v>5.9589999999999996</v>
      </c>
    </row>
    <row r="6033" spans="1:2" x14ac:dyDescent="0.3">
      <c r="A6033">
        <v>3</v>
      </c>
      <c r="B6033">
        <v>5.9530000000000003</v>
      </c>
    </row>
    <row r="6034" spans="1:2" x14ac:dyDescent="0.3">
      <c r="A6034">
        <v>3.4</v>
      </c>
      <c r="B6034">
        <v>5.9509999999999996</v>
      </c>
    </row>
    <row r="6035" spans="1:2" x14ac:dyDescent="0.3">
      <c r="A6035">
        <v>1</v>
      </c>
      <c r="B6035">
        <v>5.9480000000000004</v>
      </c>
    </row>
    <row r="6036" spans="1:2" x14ac:dyDescent="0.3">
      <c r="A6036">
        <v>1.3</v>
      </c>
      <c r="B6036">
        <v>5.9450000000000003</v>
      </c>
    </row>
    <row r="6037" spans="1:2" x14ac:dyDescent="0.3">
      <c r="A6037">
        <v>862.7</v>
      </c>
      <c r="B6037">
        <v>5.9420000000000002</v>
      </c>
    </row>
    <row r="6038" spans="1:2" x14ac:dyDescent="0.3">
      <c r="A6038">
        <v>3</v>
      </c>
      <c r="B6038">
        <v>5.9340000000000002</v>
      </c>
    </row>
    <row r="6039" spans="1:2" x14ac:dyDescent="0.3">
      <c r="A6039">
        <v>1.1000000000000001</v>
      </c>
      <c r="B6039">
        <v>5.9290000000000003</v>
      </c>
    </row>
    <row r="6040" spans="1:2" x14ac:dyDescent="0.3">
      <c r="A6040">
        <v>3</v>
      </c>
      <c r="B6040">
        <v>5.9279999999999999</v>
      </c>
    </row>
    <row r="6041" spans="1:2" x14ac:dyDescent="0.3">
      <c r="A6041">
        <v>1.6</v>
      </c>
      <c r="B6041">
        <v>5.9260000000000002</v>
      </c>
    </row>
    <row r="6042" spans="1:2" x14ac:dyDescent="0.3">
      <c r="A6042">
        <v>3</v>
      </c>
      <c r="B6042">
        <v>5.9240000000000004</v>
      </c>
    </row>
    <row r="6043" spans="1:2" x14ac:dyDescent="0.3">
      <c r="A6043">
        <v>4.5</v>
      </c>
      <c r="B6043">
        <v>5.923</v>
      </c>
    </row>
    <row r="6044" spans="1:2" x14ac:dyDescent="0.3">
      <c r="A6044">
        <v>3</v>
      </c>
      <c r="B6044">
        <v>5.923</v>
      </c>
    </row>
    <row r="6045" spans="1:2" x14ac:dyDescent="0.3">
      <c r="A6045">
        <v>5.2</v>
      </c>
      <c r="B6045">
        <v>5.915</v>
      </c>
    </row>
    <row r="6046" spans="1:2" x14ac:dyDescent="0.3">
      <c r="A6046">
        <v>83.8</v>
      </c>
      <c r="B6046">
        <v>5.9109999999999996</v>
      </c>
    </row>
    <row r="6047" spans="1:2" x14ac:dyDescent="0.3">
      <c r="A6047">
        <v>1.2</v>
      </c>
      <c r="B6047">
        <v>5.9059999999999997</v>
      </c>
    </row>
    <row r="6048" spans="1:2" x14ac:dyDescent="0.3">
      <c r="A6048">
        <v>4</v>
      </c>
      <c r="B6048">
        <v>5.9020000000000001</v>
      </c>
    </row>
    <row r="6049" spans="1:2" x14ac:dyDescent="0.3">
      <c r="A6049">
        <v>3</v>
      </c>
      <c r="B6049">
        <v>5.8959999999999999</v>
      </c>
    </row>
    <row r="6050" spans="1:2" x14ac:dyDescent="0.3">
      <c r="A6050">
        <v>3.5</v>
      </c>
      <c r="B6050">
        <v>5.8920000000000003</v>
      </c>
    </row>
    <row r="6051" spans="1:2" x14ac:dyDescent="0.3">
      <c r="A6051">
        <v>5</v>
      </c>
      <c r="B6051">
        <v>5.8869999999999996</v>
      </c>
    </row>
    <row r="6052" spans="1:2" x14ac:dyDescent="0.3">
      <c r="A6052">
        <v>3.9</v>
      </c>
      <c r="B6052">
        <v>5.8860000000000001</v>
      </c>
    </row>
    <row r="6053" spans="1:2" x14ac:dyDescent="0.3">
      <c r="A6053">
        <v>6.4</v>
      </c>
      <c r="B6053">
        <v>5.8849999999999998</v>
      </c>
    </row>
    <row r="6054" spans="1:2" x14ac:dyDescent="0.3">
      <c r="A6054">
        <v>4</v>
      </c>
      <c r="B6054">
        <v>5.8689999999999998</v>
      </c>
    </row>
    <row r="6055" spans="1:2" x14ac:dyDescent="0.3">
      <c r="A6055">
        <v>3</v>
      </c>
      <c r="B6055">
        <v>5.8689999999999998</v>
      </c>
    </row>
    <row r="6056" spans="1:2" x14ac:dyDescent="0.3">
      <c r="A6056">
        <v>4</v>
      </c>
      <c r="B6056">
        <v>5.8680000000000003</v>
      </c>
    </row>
    <row r="6057" spans="1:2" x14ac:dyDescent="0.3">
      <c r="A6057">
        <v>3.8</v>
      </c>
      <c r="B6057">
        <v>5.8659999999999997</v>
      </c>
    </row>
    <row r="6058" spans="1:2" x14ac:dyDescent="0.3">
      <c r="A6058">
        <v>1.6</v>
      </c>
      <c r="B6058">
        <v>5.8609999999999998</v>
      </c>
    </row>
    <row r="6059" spans="1:2" x14ac:dyDescent="0.3">
      <c r="A6059">
        <v>1.4</v>
      </c>
      <c r="B6059">
        <v>5.8470000000000004</v>
      </c>
    </row>
    <row r="6060" spans="1:2" x14ac:dyDescent="0.3">
      <c r="A6060">
        <v>2</v>
      </c>
      <c r="B6060">
        <v>5.8460000000000001</v>
      </c>
    </row>
    <row r="6061" spans="1:2" x14ac:dyDescent="0.3">
      <c r="A6061">
        <v>4.8</v>
      </c>
      <c r="B6061">
        <v>5.8390000000000004</v>
      </c>
    </row>
    <row r="6062" spans="1:2" x14ac:dyDescent="0.3">
      <c r="A6062">
        <v>4</v>
      </c>
      <c r="B6062">
        <v>5.8390000000000004</v>
      </c>
    </row>
    <row r="6063" spans="1:2" x14ac:dyDescent="0.3">
      <c r="A6063">
        <v>3.2</v>
      </c>
      <c r="B6063">
        <v>5.8380000000000001</v>
      </c>
    </row>
    <row r="6064" spans="1:2" x14ac:dyDescent="0.3">
      <c r="A6064">
        <v>1.1000000000000001</v>
      </c>
      <c r="B6064">
        <v>5.8339999999999996</v>
      </c>
    </row>
    <row r="6065" spans="1:2" x14ac:dyDescent="0.3">
      <c r="A6065">
        <v>2.1</v>
      </c>
      <c r="B6065">
        <v>5.8330000000000002</v>
      </c>
    </row>
    <row r="6066" spans="1:2" x14ac:dyDescent="0.3">
      <c r="A6066">
        <v>2</v>
      </c>
      <c r="B6066">
        <v>5.8330000000000002</v>
      </c>
    </row>
    <row r="6067" spans="1:2" x14ac:dyDescent="0.3">
      <c r="A6067">
        <v>42</v>
      </c>
      <c r="B6067">
        <v>5.8239999999999998</v>
      </c>
    </row>
    <row r="6068" spans="1:2" x14ac:dyDescent="0.3">
      <c r="A6068">
        <v>1.5</v>
      </c>
      <c r="B6068">
        <v>5.8209999999999997</v>
      </c>
    </row>
    <row r="6069" spans="1:2" x14ac:dyDescent="0.3">
      <c r="A6069">
        <v>3</v>
      </c>
      <c r="B6069">
        <v>5.8170000000000002</v>
      </c>
    </row>
    <row r="6070" spans="1:2" x14ac:dyDescent="0.3">
      <c r="A6070">
        <v>3</v>
      </c>
      <c r="B6070">
        <v>5.81</v>
      </c>
    </row>
    <row r="6071" spans="1:2" x14ac:dyDescent="0.3">
      <c r="A6071">
        <v>1.3</v>
      </c>
      <c r="B6071">
        <v>5.8090000000000002</v>
      </c>
    </row>
    <row r="6072" spans="1:2" x14ac:dyDescent="0.3">
      <c r="A6072">
        <v>1.9</v>
      </c>
      <c r="B6072">
        <v>5.8070000000000004</v>
      </c>
    </row>
    <row r="6073" spans="1:2" x14ac:dyDescent="0.3">
      <c r="A6073">
        <v>11.7</v>
      </c>
      <c r="B6073">
        <v>5.8049999999999997</v>
      </c>
    </row>
    <row r="6074" spans="1:2" x14ac:dyDescent="0.3">
      <c r="A6074">
        <v>1.6</v>
      </c>
      <c r="B6074">
        <v>5.8049999999999997</v>
      </c>
    </row>
    <row r="6075" spans="1:2" x14ac:dyDescent="0.3">
      <c r="A6075">
        <v>2</v>
      </c>
      <c r="B6075">
        <v>5.8040000000000003</v>
      </c>
    </row>
    <row r="6076" spans="1:2" x14ac:dyDescent="0.3">
      <c r="A6076">
        <v>547.5</v>
      </c>
      <c r="B6076">
        <v>5.8019999999999996</v>
      </c>
    </row>
    <row r="6077" spans="1:2" x14ac:dyDescent="0.3">
      <c r="A6077">
        <v>1.8</v>
      </c>
      <c r="B6077">
        <v>5.8019999999999996</v>
      </c>
    </row>
    <row r="6078" spans="1:2" x14ac:dyDescent="0.3">
      <c r="A6078">
        <v>4.0999999999999996</v>
      </c>
      <c r="B6078">
        <v>5.8</v>
      </c>
    </row>
    <row r="6079" spans="1:2" x14ac:dyDescent="0.3">
      <c r="A6079">
        <v>3</v>
      </c>
      <c r="B6079">
        <v>5.7939999999999996</v>
      </c>
    </row>
    <row r="6080" spans="1:2" x14ac:dyDescent="0.3">
      <c r="A6080">
        <v>414</v>
      </c>
      <c r="B6080">
        <v>5.78</v>
      </c>
    </row>
    <row r="6081" spans="1:2" x14ac:dyDescent="0.3">
      <c r="A6081">
        <v>5</v>
      </c>
      <c r="B6081">
        <v>5.78</v>
      </c>
    </row>
    <row r="6082" spans="1:2" x14ac:dyDescent="0.3">
      <c r="A6082">
        <v>3</v>
      </c>
      <c r="B6082">
        <v>5.7789999999999999</v>
      </c>
    </row>
    <row r="6083" spans="1:2" x14ac:dyDescent="0.3">
      <c r="A6083">
        <v>1</v>
      </c>
      <c r="B6083">
        <v>5.7709999999999999</v>
      </c>
    </row>
    <row r="6084" spans="1:2" x14ac:dyDescent="0.3">
      <c r="A6084">
        <v>1.8</v>
      </c>
      <c r="B6084">
        <v>5.7690000000000001</v>
      </c>
    </row>
    <row r="6085" spans="1:2" x14ac:dyDescent="0.3">
      <c r="A6085">
        <v>100</v>
      </c>
      <c r="B6085">
        <v>5.7649999999999997</v>
      </c>
    </row>
    <row r="6086" spans="1:2" x14ac:dyDescent="0.3">
      <c r="A6086">
        <v>3.8</v>
      </c>
      <c r="B6086">
        <v>5.7649999999999997</v>
      </c>
    </row>
    <row r="6087" spans="1:2" x14ac:dyDescent="0.3">
      <c r="A6087">
        <v>1.6</v>
      </c>
      <c r="B6087">
        <v>5.7640000000000002</v>
      </c>
    </row>
    <row r="6088" spans="1:2" x14ac:dyDescent="0.3">
      <c r="A6088">
        <v>4</v>
      </c>
      <c r="B6088">
        <v>5.7549999999999999</v>
      </c>
    </row>
    <row r="6089" spans="1:2" x14ac:dyDescent="0.3">
      <c r="A6089">
        <v>3</v>
      </c>
      <c r="B6089">
        <v>5.7519999999999998</v>
      </c>
    </row>
    <row r="6090" spans="1:2" x14ac:dyDescent="0.3">
      <c r="A6090">
        <v>3</v>
      </c>
      <c r="B6090">
        <v>5.75</v>
      </c>
    </row>
    <row r="6091" spans="1:2" x14ac:dyDescent="0.3">
      <c r="A6091">
        <v>3</v>
      </c>
      <c r="B6091">
        <v>5.75</v>
      </c>
    </row>
    <row r="6092" spans="1:2" x14ac:dyDescent="0.3">
      <c r="A6092">
        <v>3.5</v>
      </c>
      <c r="B6092">
        <v>5.7489999999999997</v>
      </c>
    </row>
    <row r="6093" spans="1:2" x14ac:dyDescent="0.3">
      <c r="A6093">
        <v>3.5</v>
      </c>
      <c r="B6093">
        <v>5.7469999999999999</v>
      </c>
    </row>
    <row r="6094" spans="1:2" x14ac:dyDescent="0.3">
      <c r="A6094">
        <v>5</v>
      </c>
      <c r="B6094">
        <v>5.734</v>
      </c>
    </row>
    <row r="6095" spans="1:2" x14ac:dyDescent="0.3">
      <c r="A6095">
        <v>2.1</v>
      </c>
      <c r="B6095">
        <v>5.7320000000000002</v>
      </c>
    </row>
    <row r="6096" spans="1:2" x14ac:dyDescent="0.3">
      <c r="A6096">
        <v>4</v>
      </c>
      <c r="B6096">
        <v>5.7279999999999998</v>
      </c>
    </row>
    <row r="6097" spans="1:2" x14ac:dyDescent="0.3">
      <c r="A6097">
        <v>3.6</v>
      </c>
      <c r="B6097">
        <v>5.726</v>
      </c>
    </row>
    <row r="6098" spans="1:2" x14ac:dyDescent="0.3">
      <c r="A6098">
        <v>3</v>
      </c>
      <c r="B6098">
        <v>5.7249999999999996</v>
      </c>
    </row>
    <row r="6099" spans="1:2" x14ac:dyDescent="0.3">
      <c r="A6099">
        <v>2</v>
      </c>
      <c r="B6099">
        <v>5.7240000000000002</v>
      </c>
    </row>
    <row r="6100" spans="1:2" x14ac:dyDescent="0.3">
      <c r="A6100">
        <v>57.5</v>
      </c>
      <c r="B6100">
        <v>5.7130000000000001</v>
      </c>
    </row>
    <row r="6101" spans="1:2" x14ac:dyDescent="0.3">
      <c r="A6101">
        <v>12</v>
      </c>
      <c r="B6101">
        <v>5.7089999999999996</v>
      </c>
    </row>
    <row r="6102" spans="1:2" x14ac:dyDescent="0.3">
      <c r="A6102">
        <v>1.2</v>
      </c>
      <c r="B6102">
        <v>5.6950000000000003</v>
      </c>
    </row>
    <row r="6103" spans="1:2" x14ac:dyDescent="0.3">
      <c r="A6103">
        <v>2.2000000000000002</v>
      </c>
      <c r="B6103">
        <v>5.694</v>
      </c>
    </row>
    <row r="6104" spans="1:2" x14ac:dyDescent="0.3">
      <c r="A6104">
        <v>3.2</v>
      </c>
      <c r="B6104">
        <v>5.6920000000000002</v>
      </c>
    </row>
    <row r="6105" spans="1:2" x14ac:dyDescent="0.3">
      <c r="A6105">
        <v>3.3</v>
      </c>
      <c r="B6105">
        <v>5.69</v>
      </c>
    </row>
    <row r="6106" spans="1:2" x14ac:dyDescent="0.3">
      <c r="A6106">
        <v>1.2</v>
      </c>
      <c r="B6106">
        <v>5.6870000000000003</v>
      </c>
    </row>
    <row r="6107" spans="1:2" x14ac:dyDescent="0.3">
      <c r="A6107">
        <v>3.3</v>
      </c>
      <c r="B6107">
        <v>5.6859999999999999</v>
      </c>
    </row>
    <row r="6108" spans="1:2" x14ac:dyDescent="0.3">
      <c r="A6108">
        <v>4.2</v>
      </c>
      <c r="B6108">
        <v>5.6710000000000003</v>
      </c>
    </row>
    <row r="6109" spans="1:2" x14ac:dyDescent="0.3">
      <c r="A6109">
        <v>4</v>
      </c>
      <c r="B6109">
        <v>5.6710000000000003</v>
      </c>
    </row>
    <row r="6110" spans="1:2" x14ac:dyDescent="0.3">
      <c r="A6110">
        <v>2.5</v>
      </c>
      <c r="B6110">
        <v>5.67</v>
      </c>
    </row>
    <row r="6111" spans="1:2" x14ac:dyDescent="0.3">
      <c r="A6111">
        <v>3</v>
      </c>
      <c r="B6111">
        <v>5.6630000000000003</v>
      </c>
    </row>
    <row r="6112" spans="1:2" x14ac:dyDescent="0.3">
      <c r="A6112">
        <v>3</v>
      </c>
      <c r="B6112">
        <v>5.66181</v>
      </c>
    </row>
    <row r="6113" spans="1:2" x14ac:dyDescent="0.3">
      <c r="A6113">
        <v>1.2</v>
      </c>
      <c r="B6113">
        <v>5.6580000000000004</v>
      </c>
    </row>
    <row r="6114" spans="1:2" x14ac:dyDescent="0.3">
      <c r="A6114">
        <v>1</v>
      </c>
      <c r="B6114">
        <v>5.6539999999999999</v>
      </c>
    </row>
    <row r="6115" spans="1:2" x14ac:dyDescent="0.3">
      <c r="A6115">
        <v>3</v>
      </c>
      <c r="B6115">
        <v>5.6479999999999997</v>
      </c>
    </row>
    <row r="6116" spans="1:2" x14ac:dyDescent="0.3">
      <c r="A6116">
        <v>3.1</v>
      </c>
      <c r="B6116">
        <v>5.6429999999999998</v>
      </c>
    </row>
    <row r="6117" spans="1:2" x14ac:dyDescent="0.3">
      <c r="A6117">
        <v>3.5</v>
      </c>
      <c r="B6117">
        <v>5.64</v>
      </c>
    </row>
    <row r="6118" spans="1:2" x14ac:dyDescent="0.3">
      <c r="A6118">
        <v>1</v>
      </c>
      <c r="B6118">
        <v>5.6319999999999997</v>
      </c>
    </row>
    <row r="6119" spans="1:2" x14ac:dyDescent="0.3">
      <c r="A6119">
        <v>4</v>
      </c>
      <c r="B6119">
        <v>5.63</v>
      </c>
    </row>
    <row r="6120" spans="1:2" x14ac:dyDescent="0.3">
      <c r="A6120">
        <v>4</v>
      </c>
      <c r="B6120">
        <v>5.6260000000000003</v>
      </c>
    </row>
    <row r="6121" spans="1:2" x14ac:dyDescent="0.3">
      <c r="A6121">
        <v>1.1000000000000001</v>
      </c>
      <c r="B6121">
        <v>5.6260000000000003</v>
      </c>
    </row>
    <row r="6122" spans="1:2" x14ac:dyDescent="0.3">
      <c r="A6122">
        <v>3</v>
      </c>
      <c r="B6122">
        <v>5.6239999999999997</v>
      </c>
    </row>
    <row r="6123" spans="1:2" x14ac:dyDescent="0.3">
      <c r="A6123">
        <v>1.6</v>
      </c>
      <c r="B6123">
        <v>5.6180000000000003</v>
      </c>
    </row>
    <row r="6124" spans="1:2" x14ac:dyDescent="0.3">
      <c r="A6124">
        <v>4</v>
      </c>
      <c r="B6124">
        <v>5.5979999999999999</v>
      </c>
    </row>
    <row r="6125" spans="1:2" x14ac:dyDescent="0.3">
      <c r="A6125">
        <v>1</v>
      </c>
      <c r="B6125">
        <v>5.5970000000000004</v>
      </c>
    </row>
    <row r="6126" spans="1:2" x14ac:dyDescent="0.3">
      <c r="A6126">
        <v>4</v>
      </c>
      <c r="B6126">
        <v>5.5910000000000002</v>
      </c>
    </row>
    <row r="6127" spans="1:2" x14ac:dyDescent="0.3">
      <c r="A6127">
        <v>1.6</v>
      </c>
      <c r="B6127">
        <v>5.59</v>
      </c>
    </row>
    <row r="6128" spans="1:2" x14ac:dyDescent="0.3">
      <c r="A6128">
        <v>3.1</v>
      </c>
      <c r="B6128">
        <v>5.5869999999999997</v>
      </c>
    </row>
    <row r="6129" spans="1:2" x14ac:dyDescent="0.3">
      <c r="A6129">
        <v>2.5</v>
      </c>
      <c r="B6129">
        <v>5.5860000000000003</v>
      </c>
    </row>
    <row r="6130" spans="1:2" x14ac:dyDescent="0.3">
      <c r="A6130">
        <v>1.2</v>
      </c>
      <c r="B6130">
        <v>5.577</v>
      </c>
    </row>
    <row r="6131" spans="1:2" x14ac:dyDescent="0.3">
      <c r="A6131">
        <v>5</v>
      </c>
      <c r="B6131">
        <v>5.57</v>
      </c>
    </row>
    <row r="6132" spans="1:2" x14ac:dyDescent="0.3">
      <c r="A6132">
        <v>1.7</v>
      </c>
      <c r="B6132">
        <v>5.5679999999999996</v>
      </c>
    </row>
    <row r="6133" spans="1:2" x14ac:dyDescent="0.3">
      <c r="A6133">
        <v>3</v>
      </c>
      <c r="B6133">
        <v>5.5670000000000002</v>
      </c>
    </row>
    <row r="6134" spans="1:2" x14ac:dyDescent="0.3">
      <c r="A6134">
        <v>1.8</v>
      </c>
      <c r="B6134">
        <v>5.5570000000000004</v>
      </c>
    </row>
    <row r="6135" spans="1:2" x14ac:dyDescent="0.3">
      <c r="A6135">
        <v>4</v>
      </c>
      <c r="B6135">
        <v>5.5510000000000002</v>
      </c>
    </row>
    <row r="6136" spans="1:2" x14ac:dyDescent="0.3">
      <c r="A6136">
        <v>3</v>
      </c>
      <c r="B6136">
        <v>5.5510000000000002</v>
      </c>
    </row>
    <row r="6137" spans="1:2" x14ac:dyDescent="0.3">
      <c r="A6137">
        <v>5</v>
      </c>
      <c r="B6137">
        <v>5.548</v>
      </c>
    </row>
    <row r="6138" spans="1:2" x14ac:dyDescent="0.3">
      <c r="A6138">
        <v>4</v>
      </c>
      <c r="B6138">
        <v>5.54</v>
      </c>
    </row>
    <row r="6139" spans="1:2" x14ac:dyDescent="0.3">
      <c r="A6139">
        <v>3.7</v>
      </c>
      <c r="B6139">
        <v>5.5270000000000001</v>
      </c>
    </row>
    <row r="6140" spans="1:2" x14ac:dyDescent="0.3">
      <c r="A6140">
        <v>1.5</v>
      </c>
      <c r="B6140">
        <v>5.5170000000000003</v>
      </c>
    </row>
    <row r="6141" spans="1:2" x14ac:dyDescent="0.3">
      <c r="A6141">
        <v>4.4000000000000004</v>
      </c>
      <c r="B6141">
        <v>5.5149999999999997</v>
      </c>
    </row>
    <row r="6142" spans="1:2" x14ac:dyDescent="0.3">
      <c r="A6142">
        <v>2.1</v>
      </c>
      <c r="B6142">
        <v>5.5110000000000001</v>
      </c>
    </row>
    <row r="6143" spans="1:2" x14ac:dyDescent="0.3">
      <c r="A6143">
        <v>3.5</v>
      </c>
      <c r="B6143">
        <v>5.508</v>
      </c>
    </row>
    <row r="6144" spans="1:2" x14ac:dyDescent="0.3">
      <c r="A6144">
        <v>1.6</v>
      </c>
      <c r="B6144">
        <v>5.508</v>
      </c>
    </row>
    <row r="6145" spans="1:2" x14ac:dyDescent="0.3">
      <c r="A6145">
        <v>1.6</v>
      </c>
      <c r="B6145">
        <v>5.5069999999999997</v>
      </c>
    </row>
    <row r="6146" spans="1:2" x14ac:dyDescent="0.3">
      <c r="A6146">
        <v>2.9</v>
      </c>
      <c r="B6146">
        <v>5.5039999999999996</v>
      </c>
    </row>
    <row r="6147" spans="1:2" x14ac:dyDescent="0.3">
      <c r="A6147">
        <v>1.5</v>
      </c>
      <c r="B6147">
        <v>5.5039999999999996</v>
      </c>
    </row>
    <row r="6148" spans="1:2" x14ac:dyDescent="0.3">
      <c r="A6148">
        <v>1.4</v>
      </c>
      <c r="B6148">
        <v>5.5030000000000001</v>
      </c>
    </row>
    <row r="6149" spans="1:2" x14ac:dyDescent="0.3">
      <c r="A6149">
        <v>4</v>
      </c>
      <c r="B6149">
        <v>5.5</v>
      </c>
    </row>
    <row r="6150" spans="1:2" x14ac:dyDescent="0.3">
      <c r="A6150">
        <v>3.6</v>
      </c>
      <c r="B6150">
        <v>5.4989999999999997</v>
      </c>
    </row>
    <row r="6151" spans="1:2" x14ac:dyDescent="0.3">
      <c r="A6151">
        <v>2.7</v>
      </c>
      <c r="B6151">
        <v>5.4950000000000001</v>
      </c>
    </row>
    <row r="6152" spans="1:2" x14ac:dyDescent="0.3">
      <c r="A6152">
        <v>1</v>
      </c>
      <c r="B6152">
        <v>5.4939999999999998</v>
      </c>
    </row>
    <row r="6153" spans="1:2" x14ac:dyDescent="0.3">
      <c r="A6153">
        <v>58.9</v>
      </c>
      <c r="B6153">
        <v>5.4930000000000003</v>
      </c>
    </row>
    <row r="6154" spans="1:2" x14ac:dyDescent="0.3">
      <c r="A6154">
        <v>4</v>
      </c>
      <c r="B6154">
        <v>5.4909999999999997</v>
      </c>
    </row>
    <row r="6155" spans="1:2" x14ac:dyDescent="0.3">
      <c r="A6155">
        <v>2</v>
      </c>
      <c r="B6155">
        <v>5.4859999999999998</v>
      </c>
    </row>
    <row r="6156" spans="1:2" x14ac:dyDescent="0.3">
      <c r="A6156">
        <v>1.4</v>
      </c>
      <c r="B6156">
        <v>5.4809999999999999</v>
      </c>
    </row>
    <row r="6157" spans="1:2" x14ac:dyDescent="0.3">
      <c r="A6157">
        <v>1.3</v>
      </c>
      <c r="B6157">
        <v>5.4801599999999997</v>
      </c>
    </row>
    <row r="6158" spans="1:2" x14ac:dyDescent="0.3">
      <c r="A6158">
        <v>1</v>
      </c>
      <c r="B6158">
        <v>5.47</v>
      </c>
    </row>
    <row r="6159" spans="1:2" x14ac:dyDescent="0.3">
      <c r="A6159">
        <v>1.8</v>
      </c>
      <c r="B6159">
        <v>5.4640000000000004</v>
      </c>
    </row>
    <row r="6160" spans="1:2" x14ac:dyDescent="0.3">
      <c r="A6160">
        <v>3</v>
      </c>
      <c r="B6160">
        <v>5.4420000000000002</v>
      </c>
    </row>
    <row r="6161" spans="1:2" x14ac:dyDescent="0.3">
      <c r="A6161">
        <v>3.5</v>
      </c>
      <c r="B6161">
        <v>5.4329999999999998</v>
      </c>
    </row>
    <row r="6162" spans="1:2" x14ac:dyDescent="0.3">
      <c r="A6162">
        <v>5</v>
      </c>
      <c r="B6162">
        <v>5.4139999999999997</v>
      </c>
    </row>
    <row r="6163" spans="1:2" x14ac:dyDescent="0.3">
      <c r="A6163">
        <v>1.6</v>
      </c>
      <c r="B6163">
        <v>5.4119999999999999</v>
      </c>
    </row>
    <row r="6164" spans="1:2" x14ac:dyDescent="0.3">
      <c r="A6164">
        <v>4.0999999999999996</v>
      </c>
      <c r="B6164">
        <v>5.4059999999999997</v>
      </c>
    </row>
    <row r="6165" spans="1:2" x14ac:dyDescent="0.3">
      <c r="A6165">
        <v>3.2</v>
      </c>
      <c r="B6165">
        <v>5.4029999999999996</v>
      </c>
    </row>
    <row r="6166" spans="1:2" x14ac:dyDescent="0.3">
      <c r="A6166">
        <v>135</v>
      </c>
      <c r="B6166">
        <v>5.4</v>
      </c>
    </row>
    <row r="6167" spans="1:2" x14ac:dyDescent="0.3">
      <c r="A6167">
        <v>4.7</v>
      </c>
      <c r="B6167">
        <v>5.3979999999999997</v>
      </c>
    </row>
    <row r="6168" spans="1:2" x14ac:dyDescent="0.3">
      <c r="A6168">
        <v>3.6</v>
      </c>
      <c r="B6168">
        <v>5.3959999999999999</v>
      </c>
    </row>
    <row r="6169" spans="1:2" x14ac:dyDescent="0.3">
      <c r="A6169">
        <v>1.8</v>
      </c>
      <c r="B6169">
        <v>5.383</v>
      </c>
    </row>
    <row r="6170" spans="1:2" x14ac:dyDescent="0.3">
      <c r="A6170">
        <v>3.5</v>
      </c>
      <c r="B6170">
        <v>5.3810000000000002</v>
      </c>
    </row>
    <row r="6171" spans="1:2" x14ac:dyDescent="0.3">
      <c r="A6171">
        <v>3.4</v>
      </c>
      <c r="B6171">
        <v>5.38</v>
      </c>
    </row>
    <row r="6172" spans="1:2" x14ac:dyDescent="0.3">
      <c r="A6172">
        <v>49.5</v>
      </c>
      <c r="B6172">
        <v>5.3769999999999998</v>
      </c>
    </row>
    <row r="6173" spans="1:2" x14ac:dyDescent="0.3">
      <c r="A6173">
        <v>1</v>
      </c>
      <c r="B6173">
        <v>5.3769999999999998</v>
      </c>
    </row>
    <row r="6174" spans="1:2" x14ac:dyDescent="0.3">
      <c r="A6174">
        <v>1.1000000000000001</v>
      </c>
      <c r="B6174">
        <v>5.3739999999999997</v>
      </c>
    </row>
    <row r="6175" spans="1:2" x14ac:dyDescent="0.3">
      <c r="A6175">
        <v>1.9</v>
      </c>
      <c r="B6175">
        <v>5.3730000000000002</v>
      </c>
    </row>
    <row r="6176" spans="1:2" x14ac:dyDescent="0.3">
      <c r="A6176">
        <v>12.9</v>
      </c>
      <c r="B6176">
        <v>5.3650000000000002</v>
      </c>
    </row>
    <row r="6177" spans="1:2" x14ac:dyDescent="0.3">
      <c r="A6177">
        <v>1.5</v>
      </c>
      <c r="B6177">
        <v>5.36</v>
      </c>
    </row>
    <row r="6178" spans="1:2" x14ac:dyDescent="0.3">
      <c r="A6178">
        <v>3</v>
      </c>
      <c r="B6178">
        <v>5.359</v>
      </c>
    </row>
    <row r="6179" spans="1:2" x14ac:dyDescent="0.3">
      <c r="A6179">
        <v>2.5</v>
      </c>
      <c r="B6179">
        <v>5.3529999999999998</v>
      </c>
    </row>
    <row r="6180" spans="1:2" x14ac:dyDescent="0.3">
      <c r="A6180">
        <v>1.6</v>
      </c>
      <c r="B6180">
        <v>5.3529999999999998</v>
      </c>
    </row>
    <row r="6181" spans="1:2" x14ac:dyDescent="0.3">
      <c r="A6181">
        <v>1.9</v>
      </c>
      <c r="B6181">
        <v>5.35</v>
      </c>
    </row>
    <row r="6182" spans="1:2" x14ac:dyDescent="0.3">
      <c r="A6182">
        <v>4.8</v>
      </c>
      <c r="B6182">
        <v>5.3390000000000004</v>
      </c>
    </row>
    <row r="6183" spans="1:2" x14ac:dyDescent="0.3">
      <c r="A6183">
        <v>3</v>
      </c>
      <c r="B6183">
        <v>5.3380000000000001</v>
      </c>
    </row>
    <row r="6184" spans="1:2" x14ac:dyDescent="0.3">
      <c r="A6184">
        <v>2.5</v>
      </c>
      <c r="B6184">
        <v>5.3319999999999999</v>
      </c>
    </row>
    <row r="6185" spans="1:2" x14ac:dyDescent="0.3">
      <c r="A6185">
        <v>121.6</v>
      </c>
      <c r="B6185">
        <v>5.327</v>
      </c>
    </row>
    <row r="6186" spans="1:2" x14ac:dyDescent="0.3">
      <c r="A6186">
        <v>1.8</v>
      </c>
      <c r="B6186">
        <v>5.3259999999999996</v>
      </c>
    </row>
    <row r="6187" spans="1:2" x14ac:dyDescent="0.3">
      <c r="A6187">
        <v>3.5</v>
      </c>
      <c r="B6187">
        <v>5.3250000000000002</v>
      </c>
    </row>
    <row r="6188" spans="1:2" x14ac:dyDescent="0.3">
      <c r="A6188">
        <v>3</v>
      </c>
      <c r="B6188">
        <v>5.3239999999999998</v>
      </c>
    </row>
    <row r="6189" spans="1:2" x14ac:dyDescent="0.3">
      <c r="A6189">
        <v>2</v>
      </c>
      <c r="B6189">
        <v>5.3230000000000004</v>
      </c>
    </row>
    <row r="6190" spans="1:2" x14ac:dyDescent="0.3">
      <c r="A6190">
        <v>3</v>
      </c>
      <c r="B6190">
        <v>5.3220000000000001</v>
      </c>
    </row>
    <row r="6191" spans="1:2" x14ac:dyDescent="0.3">
      <c r="A6191">
        <v>5.8</v>
      </c>
      <c r="B6191">
        <v>5.32</v>
      </c>
    </row>
    <row r="6192" spans="1:2" x14ac:dyDescent="0.3">
      <c r="A6192">
        <v>3.5</v>
      </c>
      <c r="B6192">
        <v>5.319</v>
      </c>
    </row>
    <row r="6193" spans="1:2" x14ac:dyDescent="0.3">
      <c r="A6193">
        <v>3</v>
      </c>
      <c r="B6193">
        <v>5.3179999999999996</v>
      </c>
    </row>
    <row r="6194" spans="1:2" x14ac:dyDescent="0.3">
      <c r="A6194">
        <v>1</v>
      </c>
      <c r="B6194">
        <v>5.3040000000000003</v>
      </c>
    </row>
    <row r="6195" spans="1:2" x14ac:dyDescent="0.3">
      <c r="A6195">
        <v>3.9</v>
      </c>
      <c r="B6195">
        <v>5.298</v>
      </c>
    </row>
    <row r="6196" spans="1:2" x14ac:dyDescent="0.3">
      <c r="A6196">
        <v>3.4</v>
      </c>
      <c r="B6196">
        <v>5.2974899999999998</v>
      </c>
    </row>
    <row r="6197" spans="1:2" x14ac:dyDescent="0.3">
      <c r="A6197">
        <v>1</v>
      </c>
      <c r="B6197">
        <v>5.29</v>
      </c>
    </row>
    <row r="6198" spans="1:2" x14ac:dyDescent="0.3">
      <c r="A6198">
        <v>3</v>
      </c>
      <c r="B6198">
        <v>5.2850000000000001</v>
      </c>
    </row>
    <row r="6199" spans="1:2" x14ac:dyDescent="0.3">
      <c r="A6199">
        <v>3.1</v>
      </c>
      <c r="B6199">
        <v>5.282</v>
      </c>
    </row>
    <row r="6200" spans="1:2" x14ac:dyDescent="0.3">
      <c r="A6200">
        <v>2.9</v>
      </c>
      <c r="B6200">
        <v>5.28</v>
      </c>
    </row>
    <row r="6201" spans="1:2" x14ac:dyDescent="0.3">
      <c r="A6201">
        <v>2</v>
      </c>
      <c r="B6201">
        <v>5.27</v>
      </c>
    </row>
    <row r="6202" spans="1:2" x14ac:dyDescent="0.3">
      <c r="A6202">
        <v>3.1</v>
      </c>
      <c r="B6202">
        <v>5.2670000000000003</v>
      </c>
    </row>
    <row r="6203" spans="1:2" x14ac:dyDescent="0.3">
      <c r="A6203">
        <v>1.5</v>
      </c>
      <c r="B6203">
        <v>5.2610000000000001</v>
      </c>
    </row>
    <row r="6204" spans="1:2" x14ac:dyDescent="0.3">
      <c r="A6204">
        <v>5.3</v>
      </c>
      <c r="B6204">
        <v>5.258</v>
      </c>
    </row>
    <row r="6205" spans="1:2" x14ac:dyDescent="0.3">
      <c r="A6205">
        <v>15.5</v>
      </c>
      <c r="B6205">
        <v>5.2519999999999998</v>
      </c>
    </row>
    <row r="6206" spans="1:2" x14ac:dyDescent="0.3">
      <c r="A6206">
        <v>2.5</v>
      </c>
      <c r="B6206">
        <v>5.25</v>
      </c>
    </row>
    <row r="6207" spans="1:2" x14ac:dyDescent="0.3">
      <c r="A6207">
        <v>159.1</v>
      </c>
      <c r="B6207">
        <v>5.2450000000000001</v>
      </c>
    </row>
    <row r="6208" spans="1:2" x14ac:dyDescent="0.3">
      <c r="A6208">
        <v>1.5</v>
      </c>
      <c r="B6208">
        <v>5.24</v>
      </c>
    </row>
    <row r="6209" spans="1:2" x14ac:dyDescent="0.3">
      <c r="A6209">
        <v>3</v>
      </c>
      <c r="B6209">
        <v>5.2329999999999997</v>
      </c>
    </row>
    <row r="6210" spans="1:2" x14ac:dyDescent="0.3">
      <c r="A6210">
        <v>3.2</v>
      </c>
      <c r="B6210">
        <v>5.2322199999999999</v>
      </c>
    </row>
    <row r="6211" spans="1:2" x14ac:dyDescent="0.3">
      <c r="A6211">
        <v>2.1</v>
      </c>
      <c r="B6211">
        <v>5.23</v>
      </c>
    </row>
    <row r="6212" spans="1:2" x14ac:dyDescent="0.3">
      <c r="A6212">
        <v>2.6</v>
      </c>
      <c r="B6212">
        <v>5.2279999999999998</v>
      </c>
    </row>
    <row r="6213" spans="1:2" x14ac:dyDescent="0.3">
      <c r="A6213">
        <v>2.7</v>
      </c>
      <c r="B6213">
        <v>5.2229999999999999</v>
      </c>
    </row>
    <row r="6214" spans="1:2" x14ac:dyDescent="0.3">
      <c r="A6214">
        <v>4.3</v>
      </c>
      <c r="B6214">
        <v>5.22</v>
      </c>
    </row>
    <row r="6215" spans="1:2" x14ac:dyDescent="0.3">
      <c r="A6215">
        <v>2</v>
      </c>
      <c r="B6215">
        <v>5.2169999999999996</v>
      </c>
    </row>
    <row r="6216" spans="1:2" x14ac:dyDescent="0.3">
      <c r="A6216">
        <v>90</v>
      </c>
      <c r="B6216">
        <v>5.2160000000000002</v>
      </c>
    </row>
    <row r="6217" spans="1:2" x14ac:dyDescent="0.3">
      <c r="A6217">
        <v>3</v>
      </c>
      <c r="B6217">
        <v>5.2149999999999999</v>
      </c>
    </row>
    <row r="6218" spans="1:2" x14ac:dyDescent="0.3">
      <c r="A6218">
        <v>4.0999999999999996</v>
      </c>
      <c r="B6218">
        <v>5.2140000000000004</v>
      </c>
    </row>
    <row r="6219" spans="1:2" x14ac:dyDescent="0.3">
      <c r="A6219">
        <v>3.5</v>
      </c>
      <c r="B6219">
        <v>5.2119999999999997</v>
      </c>
    </row>
    <row r="6220" spans="1:2" x14ac:dyDescent="0.3">
      <c r="A6220">
        <v>3.9</v>
      </c>
      <c r="B6220">
        <v>5.2110000000000003</v>
      </c>
    </row>
    <row r="6221" spans="1:2" x14ac:dyDescent="0.3">
      <c r="A6221">
        <v>3</v>
      </c>
      <c r="B6221">
        <v>5.21</v>
      </c>
    </row>
    <row r="6222" spans="1:2" x14ac:dyDescent="0.3">
      <c r="A6222">
        <v>2</v>
      </c>
      <c r="B6222">
        <v>5.21</v>
      </c>
    </row>
    <row r="6223" spans="1:2" x14ac:dyDescent="0.3">
      <c r="A6223">
        <v>3</v>
      </c>
      <c r="B6223">
        <v>5.2089999999999996</v>
      </c>
    </row>
    <row r="6224" spans="1:2" x14ac:dyDescent="0.3">
      <c r="A6224">
        <v>3</v>
      </c>
      <c r="B6224">
        <v>5.2039999999999997</v>
      </c>
    </row>
    <row r="6225" spans="1:2" x14ac:dyDescent="0.3">
      <c r="A6225">
        <v>3</v>
      </c>
      <c r="B6225">
        <v>5.2009999999999996</v>
      </c>
    </row>
    <row r="6226" spans="1:2" x14ac:dyDescent="0.3">
      <c r="A6226">
        <v>4</v>
      </c>
      <c r="B6226">
        <v>5.2</v>
      </c>
    </row>
    <row r="6227" spans="1:2" x14ac:dyDescent="0.3">
      <c r="A6227">
        <v>2.9</v>
      </c>
      <c r="B6227">
        <v>5.2</v>
      </c>
    </row>
    <row r="6228" spans="1:2" x14ac:dyDescent="0.3">
      <c r="A6228">
        <v>3.9</v>
      </c>
      <c r="B6228">
        <v>5.1980000000000004</v>
      </c>
    </row>
    <row r="6229" spans="1:2" x14ac:dyDescent="0.3">
      <c r="A6229">
        <v>1.2</v>
      </c>
      <c r="B6229">
        <v>5.1980000000000004</v>
      </c>
    </row>
    <row r="6230" spans="1:2" x14ac:dyDescent="0.3">
      <c r="A6230">
        <v>78.5</v>
      </c>
      <c r="B6230">
        <v>5.1950000000000003</v>
      </c>
    </row>
    <row r="6231" spans="1:2" x14ac:dyDescent="0.3">
      <c r="A6231">
        <v>4</v>
      </c>
      <c r="B6231">
        <v>5.1950000000000003</v>
      </c>
    </row>
    <row r="6232" spans="1:2" x14ac:dyDescent="0.3">
      <c r="A6232">
        <v>51.6</v>
      </c>
      <c r="B6232">
        <v>5.19</v>
      </c>
    </row>
    <row r="6233" spans="1:2" x14ac:dyDescent="0.3">
      <c r="A6233">
        <v>5</v>
      </c>
      <c r="B6233">
        <v>5.1870000000000003</v>
      </c>
    </row>
    <row r="6234" spans="1:2" x14ac:dyDescent="0.3">
      <c r="A6234">
        <v>19</v>
      </c>
      <c r="B6234">
        <v>5.1689999999999996</v>
      </c>
    </row>
    <row r="6235" spans="1:2" x14ac:dyDescent="0.3">
      <c r="A6235">
        <v>4.0999999999999996</v>
      </c>
      <c r="B6235">
        <v>5.1689999999999996</v>
      </c>
    </row>
    <row r="6236" spans="1:2" x14ac:dyDescent="0.3">
      <c r="A6236">
        <v>3</v>
      </c>
      <c r="B6236">
        <v>5.1680000000000001</v>
      </c>
    </row>
    <row r="6237" spans="1:2" x14ac:dyDescent="0.3">
      <c r="A6237">
        <v>2</v>
      </c>
      <c r="B6237">
        <v>5.1340000000000003</v>
      </c>
    </row>
    <row r="6238" spans="1:2" x14ac:dyDescent="0.3">
      <c r="A6238">
        <v>1.9</v>
      </c>
      <c r="B6238">
        <v>5.1269999999999998</v>
      </c>
    </row>
    <row r="6239" spans="1:2" x14ac:dyDescent="0.3">
      <c r="A6239">
        <v>3.4</v>
      </c>
      <c r="B6239">
        <v>5.1230000000000002</v>
      </c>
    </row>
    <row r="6240" spans="1:2" x14ac:dyDescent="0.3">
      <c r="A6240">
        <v>3.6</v>
      </c>
      <c r="B6240">
        <v>5.1210000000000004</v>
      </c>
    </row>
    <row r="6241" spans="1:2" x14ac:dyDescent="0.3">
      <c r="A6241">
        <v>1.5</v>
      </c>
      <c r="B6241">
        <v>5.1120000000000001</v>
      </c>
    </row>
    <row r="6242" spans="1:2" x14ac:dyDescent="0.3">
      <c r="A6242">
        <v>87.5</v>
      </c>
      <c r="B6242">
        <v>5.1029999999999998</v>
      </c>
    </row>
    <row r="6243" spans="1:2" x14ac:dyDescent="0.3">
      <c r="A6243">
        <v>1.5</v>
      </c>
      <c r="B6243">
        <v>5.1029999999999998</v>
      </c>
    </row>
    <row r="6244" spans="1:2" x14ac:dyDescent="0.3">
      <c r="A6244">
        <v>2.8</v>
      </c>
      <c r="B6244">
        <v>5.101</v>
      </c>
    </row>
    <row r="6245" spans="1:2" x14ac:dyDescent="0.3">
      <c r="A6245">
        <v>2.4</v>
      </c>
      <c r="B6245">
        <v>5.0940000000000003</v>
      </c>
    </row>
    <row r="6246" spans="1:2" x14ac:dyDescent="0.3">
      <c r="A6246">
        <v>6.1</v>
      </c>
      <c r="B6246">
        <v>5.085</v>
      </c>
    </row>
    <row r="6247" spans="1:2" x14ac:dyDescent="0.3">
      <c r="A6247">
        <v>3</v>
      </c>
      <c r="B6247">
        <v>5.0739999999999998</v>
      </c>
    </row>
    <row r="6248" spans="1:2" x14ac:dyDescent="0.3">
      <c r="A6248">
        <v>3</v>
      </c>
      <c r="B6248">
        <v>5.0739999999999998</v>
      </c>
    </row>
    <row r="6249" spans="1:2" x14ac:dyDescent="0.3">
      <c r="A6249">
        <v>2.9</v>
      </c>
      <c r="B6249">
        <v>5.0659999999999998</v>
      </c>
    </row>
    <row r="6250" spans="1:2" x14ac:dyDescent="0.3">
      <c r="A6250">
        <v>1.5</v>
      </c>
      <c r="B6250">
        <v>5.0659999999999998</v>
      </c>
    </row>
    <row r="6251" spans="1:2" x14ac:dyDescent="0.3">
      <c r="A6251">
        <v>3.8</v>
      </c>
      <c r="B6251">
        <v>5.0620000000000003</v>
      </c>
    </row>
    <row r="6252" spans="1:2" x14ac:dyDescent="0.3">
      <c r="A6252">
        <v>98.7</v>
      </c>
      <c r="B6252">
        <v>5.0540000000000003</v>
      </c>
    </row>
    <row r="6253" spans="1:2" x14ac:dyDescent="0.3">
      <c r="A6253">
        <v>56.7</v>
      </c>
      <c r="B6253">
        <v>5.0410000000000004</v>
      </c>
    </row>
    <row r="6254" spans="1:2" x14ac:dyDescent="0.3">
      <c r="A6254">
        <v>3.1</v>
      </c>
      <c r="B6254">
        <v>5.0380000000000003</v>
      </c>
    </row>
    <row r="6255" spans="1:2" x14ac:dyDescent="0.3">
      <c r="A6255">
        <v>1.2</v>
      </c>
      <c r="B6255">
        <v>5.0339999999999998</v>
      </c>
    </row>
    <row r="6256" spans="1:2" x14ac:dyDescent="0.3">
      <c r="A6256">
        <v>1.6</v>
      </c>
      <c r="B6256">
        <v>5.032</v>
      </c>
    </row>
    <row r="6257" spans="1:2" x14ac:dyDescent="0.3">
      <c r="A6257">
        <v>3</v>
      </c>
      <c r="B6257">
        <v>5.0270000000000001</v>
      </c>
    </row>
    <row r="6258" spans="1:2" x14ac:dyDescent="0.3">
      <c r="A6258">
        <v>92.4</v>
      </c>
      <c r="B6258">
        <v>5.0229999999999997</v>
      </c>
    </row>
    <row r="6259" spans="1:2" x14ac:dyDescent="0.3">
      <c r="A6259">
        <v>3</v>
      </c>
      <c r="B6259">
        <v>5.0229999999999997</v>
      </c>
    </row>
    <row r="6260" spans="1:2" x14ac:dyDescent="0.3">
      <c r="A6260">
        <v>2.5</v>
      </c>
      <c r="B6260">
        <v>5.0199999999999996</v>
      </c>
    </row>
    <row r="6261" spans="1:2" x14ac:dyDescent="0.3">
      <c r="A6261">
        <v>3.5</v>
      </c>
      <c r="B6261">
        <v>5.0170000000000003</v>
      </c>
    </row>
    <row r="6262" spans="1:2" x14ac:dyDescent="0.3">
      <c r="A6262">
        <v>1.5</v>
      </c>
      <c r="B6262">
        <v>5.0170000000000003</v>
      </c>
    </row>
    <row r="6263" spans="1:2" x14ac:dyDescent="0.3">
      <c r="A6263">
        <v>1.2</v>
      </c>
      <c r="B6263">
        <v>5.0110000000000001</v>
      </c>
    </row>
    <row r="6264" spans="1:2" x14ac:dyDescent="0.3">
      <c r="A6264">
        <v>3.8</v>
      </c>
      <c r="B6264">
        <v>5.01</v>
      </c>
    </row>
    <row r="6265" spans="1:2" x14ac:dyDescent="0.3">
      <c r="A6265">
        <v>3</v>
      </c>
      <c r="B6265">
        <v>5.008</v>
      </c>
    </row>
    <row r="6266" spans="1:2" x14ac:dyDescent="0.3">
      <c r="A6266">
        <v>3.5</v>
      </c>
      <c r="B6266">
        <v>5.0049999999999999</v>
      </c>
    </row>
    <row r="6267" spans="1:2" x14ac:dyDescent="0.3">
      <c r="A6267">
        <v>2</v>
      </c>
      <c r="B6267">
        <v>5.0019999999999998</v>
      </c>
    </row>
    <row r="6268" spans="1:2" x14ac:dyDescent="0.3">
      <c r="A6268">
        <v>1.3</v>
      </c>
      <c r="B6268">
        <v>5.0019999999999998</v>
      </c>
    </row>
    <row r="6269" spans="1:2" x14ac:dyDescent="0.3">
      <c r="A6269">
        <v>3.4</v>
      </c>
      <c r="B6269">
        <v>5</v>
      </c>
    </row>
    <row r="6270" spans="1:2" x14ac:dyDescent="0.3">
      <c r="A6270">
        <v>2</v>
      </c>
      <c r="B6270">
        <v>4.9960000000000004</v>
      </c>
    </row>
    <row r="6271" spans="1:2" x14ac:dyDescent="0.3">
      <c r="A6271">
        <v>3</v>
      </c>
      <c r="B6271">
        <v>4.99</v>
      </c>
    </row>
    <row r="6272" spans="1:2" x14ac:dyDescent="0.3">
      <c r="A6272">
        <v>4</v>
      </c>
      <c r="B6272">
        <v>4.9870000000000001</v>
      </c>
    </row>
    <row r="6273" spans="1:2" x14ac:dyDescent="0.3">
      <c r="A6273">
        <v>3</v>
      </c>
      <c r="B6273">
        <v>4.9870000000000001</v>
      </c>
    </row>
    <row r="6274" spans="1:2" x14ac:dyDescent="0.3">
      <c r="A6274">
        <v>25.1</v>
      </c>
      <c r="B6274">
        <v>4.9820000000000002</v>
      </c>
    </row>
    <row r="6275" spans="1:2" x14ac:dyDescent="0.3">
      <c r="A6275">
        <v>2.9</v>
      </c>
      <c r="B6275">
        <v>4.9800000000000004</v>
      </c>
    </row>
    <row r="6276" spans="1:2" x14ac:dyDescent="0.3">
      <c r="A6276">
        <v>2</v>
      </c>
      <c r="B6276">
        <v>4.9790000000000001</v>
      </c>
    </row>
    <row r="6277" spans="1:2" x14ac:dyDescent="0.3">
      <c r="A6277">
        <v>6</v>
      </c>
      <c r="B6277">
        <v>4.9783999999999997</v>
      </c>
    </row>
    <row r="6278" spans="1:2" x14ac:dyDescent="0.3">
      <c r="A6278">
        <v>1.5</v>
      </c>
      <c r="B6278">
        <v>4.9710000000000001</v>
      </c>
    </row>
    <row r="6279" spans="1:2" x14ac:dyDescent="0.3">
      <c r="A6279">
        <v>3.1</v>
      </c>
      <c r="B6279">
        <v>4.9669999999999996</v>
      </c>
    </row>
    <row r="6280" spans="1:2" x14ac:dyDescent="0.3">
      <c r="A6280">
        <v>1.2</v>
      </c>
      <c r="B6280">
        <v>4.9649999999999999</v>
      </c>
    </row>
    <row r="6281" spans="1:2" x14ac:dyDescent="0.3">
      <c r="A6281">
        <v>2</v>
      </c>
      <c r="B6281">
        <v>4.9640000000000004</v>
      </c>
    </row>
    <row r="6282" spans="1:2" x14ac:dyDescent="0.3">
      <c r="A6282">
        <v>1.1000000000000001</v>
      </c>
      <c r="B6282">
        <v>4.9610000000000003</v>
      </c>
    </row>
    <row r="6283" spans="1:2" x14ac:dyDescent="0.3">
      <c r="A6283">
        <v>3.5</v>
      </c>
      <c r="B6283">
        <v>4.96</v>
      </c>
    </row>
    <row r="6284" spans="1:2" x14ac:dyDescent="0.3">
      <c r="A6284">
        <v>3</v>
      </c>
      <c r="B6284">
        <v>4.9589999999999996</v>
      </c>
    </row>
    <row r="6285" spans="1:2" x14ac:dyDescent="0.3">
      <c r="A6285">
        <v>3</v>
      </c>
      <c r="B6285">
        <v>4.9589999999999996</v>
      </c>
    </row>
    <row r="6286" spans="1:2" x14ac:dyDescent="0.3">
      <c r="A6286">
        <v>3</v>
      </c>
      <c r="B6286">
        <v>4.9539999999999997</v>
      </c>
    </row>
    <row r="6287" spans="1:2" x14ac:dyDescent="0.3">
      <c r="A6287">
        <v>284.39999999999998</v>
      </c>
      <c r="B6287">
        <v>4.9530000000000003</v>
      </c>
    </row>
    <row r="6288" spans="1:2" x14ac:dyDescent="0.3">
      <c r="A6288">
        <v>1</v>
      </c>
      <c r="B6288">
        <v>4.9530000000000003</v>
      </c>
    </row>
    <row r="6289" spans="1:2" x14ac:dyDescent="0.3">
      <c r="A6289">
        <v>1.6</v>
      </c>
      <c r="B6289">
        <v>4.9509999999999996</v>
      </c>
    </row>
    <row r="6290" spans="1:2" x14ac:dyDescent="0.3">
      <c r="A6290">
        <v>2.1</v>
      </c>
      <c r="B6290">
        <v>4.95</v>
      </c>
    </row>
    <row r="6291" spans="1:2" x14ac:dyDescent="0.3">
      <c r="A6291">
        <v>3</v>
      </c>
      <c r="B6291">
        <v>4.9489999999999998</v>
      </c>
    </row>
    <row r="6292" spans="1:2" x14ac:dyDescent="0.3">
      <c r="A6292">
        <v>1.7</v>
      </c>
      <c r="B6292">
        <v>4.9470000000000001</v>
      </c>
    </row>
    <row r="6293" spans="1:2" x14ac:dyDescent="0.3">
      <c r="A6293">
        <v>2</v>
      </c>
      <c r="B6293">
        <v>4.9429999999999996</v>
      </c>
    </row>
    <row r="6294" spans="1:2" x14ac:dyDescent="0.3">
      <c r="A6294">
        <v>3</v>
      </c>
      <c r="B6294">
        <v>4.9409999999999998</v>
      </c>
    </row>
    <row r="6295" spans="1:2" x14ac:dyDescent="0.3">
      <c r="A6295">
        <v>4.8</v>
      </c>
      <c r="B6295">
        <v>4.9340000000000002</v>
      </c>
    </row>
    <row r="6296" spans="1:2" x14ac:dyDescent="0.3">
      <c r="A6296">
        <v>3.2</v>
      </c>
      <c r="B6296">
        <v>4.9279999999999999</v>
      </c>
    </row>
    <row r="6297" spans="1:2" x14ac:dyDescent="0.3">
      <c r="A6297">
        <v>1.9</v>
      </c>
      <c r="B6297">
        <v>4.9260000000000002</v>
      </c>
    </row>
    <row r="6298" spans="1:2" x14ac:dyDescent="0.3">
      <c r="A6298">
        <v>3</v>
      </c>
      <c r="B6298">
        <v>4.9240000000000004</v>
      </c>
    </row>
    <row r="6299" spans="1:2" x14ac:dyDescent="0.3">
      <c r="A6299">
        <v>3</v>
      </c>
      <c r="B6299">
        <v>4.923</v>
      </c>
    </row>
    <row r="6300" spans="1:2" x14ac:dyDescent="0.3">
      <c r="A6300">
        <v>684</v>
      </c>
      <c r="B6300">
        <v>4.9210000000000003</v>
      </c>
    </row>
    <row r="6301" spans="1:2" x14ac:dyDescent="0.3">
      <c r="A6301">
        <v>5</v>
      </c>
      <c r="B6301">
        <v>4.9139999999999997</v>
      </c>
    </row>
    <row r="6302" spans="1:2" x14ac:dyDescent="0.3">
      <c r="A6302">
        <v>1.1000000000000001</v>
      </c>
      <c r="B6302">
        <v>4.9080000000000004</v>
      </c>
    </row>
    <row r="6303" spans="1:2" x14ac:dyDescent="0.3">
      <c r="A6303">
        <v>1.1000000000000001</v>
      </c>
      <c r="B6303">
        <v>4.9039999999999999</v>
      </c>
    </row>
    <row r="6304" spans="1:2" x14ac:dyDescent="0.3">
      <c r="A6304">
        <v>2.9</v>
      </c>
      <c r="B6304">
        <v>4.9029999999999996</v>
      </c>
    </row>
    <row r="6305" spans="1:2" x14ac:dyDescent="0.3">
      <c r="A6305">
        <v>3.5</v>
      </c>
      <c r="B6305">
        <v>4.9014899999999999</v>
      </c>
    </row>
    <row r="6306" spans="1:2" x14ac:dyDescent="0.3">
      <c r="A6306">
        <v>1.9</v>
      </c>
      <c r="B6306">
        <v>4.9009999999999998</v>
      </c>
    </row>
    <row r="6307" spans="1:2" x14ac:dyDescent="0.3">
      <c r="A6307">
        <v>4.0999999999999996</v>
      </c>
      <c r="B6307">
        <v>4.9000000000000004</v>
      </c>
    </row>
    <row r="6308" spans="1:2" x14ac:dyDescent="0.3">
      <c r="A6308">
        <v>4</v>
      </c>
      <c r="B6308">
        <v>4.899</v>
      </c>
    </row>
    <row r="6309" spans="1:2" x14ac:dyDescent="0.3">
      <c r="A6309">
        <v>4</v>
      </c>
      <c r="B6309">
        <v>4.8959999999999999</v>
      </c>
    </row>
    <row r="6310" spans="1:2" x14ac:dyDescent="0.3">
      <c r="A6310">
        <v>2</v>
      </c>
      <c r="B6310">
        <v>4.8920000000000003</v>
      </c>
    </row>
    <row r="6311" spans="1:2" x14ac:dyDescent="0.3">
      <c r="A6311">
        <v>2.8</v>
      </c>
      <c r="B6311">
        <v>4.8899999999999997</v>
      </c>
    </row>
    <row r="6312" spans="1:2" x14ac:dyDescent="0.3">
      <c r="A6312">
        <v>7</v>
      </c>
      <c r="B6312">
        <v>4.8849999999999998</v>
      </c>
    </row>
    <row r="6313" spans="1:2" x14ac:dyDescent="0.3">
      <c r="A6313">
        <v>3.5</v>
      </c>
      <c r="B6313">
        <v>4.8789999999999996</v>
      </c>
    </row>
    <row r="6314" spans="1:2" x14ac:dyDescent="0.3">
      <c r="A6314">
        <v>3</v>
      </c>
      <c r="B6314">
        <v>4.8780000000000001</v>
      </c>
    </row>
    <row r="6315" spans="1:2" x14ac:dyDescent="0.3">
      <c r="A6315">
        <v>3</v>
      </c>
      <c r="B6315">
        <v>4.8739999999999997</v>
      </c>
    </row>
    <row r="6316" spans="1:2" x14ac:dyDescent="0.3">
      <c r="A6316">
        <v>1.2</v>
      </c>
      <c r="B6316">
        <v>4.8719999999999999</v>
      </c>
    </row>
    <row r="6317" spans="1:2" x14ac:dyDescent="0.3">
      <c r="A6317">
        <v>3</v>
      </c>
      <c r="B6317">
        <v>4.8659999999999997</v>
      </c>
    </row>
    <row r="6318" spans="1:2" x14ac:dyDescent="0.3">
      <c r="A6318">
        <v>4.2</v>
      </c>
      <c r="B6318">
        <v>4.8639999999999999</v>
      </c>
    </row>
    <row r="6319" spans="1:2" x14ac:dyDescent="0.3">
      <c r="A6319">
        <v>1.5</v>
      </c>
      <c r="B6319">
        <v>4.8570000000000002</v>
      </c>
    </row>
    <row r="6320" spans="1:2" x14ac:dyDescent="0.3">
      <c r="A6320">
        <v>140.19999999999999</v>
      </c>
      <c r="B6320">
        <v>4.8490000000000002</v>
      </c>
    </row>
    <row r="6321" spans="1:2" x14ac:dyDescent="0.3">
      <c r="A6321">
        <v>3</v>
      </c>
      <c r="B6321">
        <v>4.8490000000000002</v>
      </c>
    </row>
    <row r="6322" spans="1:2" x14ac:dyDescent="0.3">
      <c r="A6322">
        <v>5.7</v>
      </c>
      <c r="B6322">
        <v>4.8470000000000004</v>
      </c>
    </row>
    <row r="6323" spans="1:2" x14ac:dyDescent="0.3">
      <c r="A6323">
        <v>2</v>
      </c>
      <c r="B6323">
        <v>4.8449999999999998</v>
      </c>
    </row>
    <row r="6324" spans="1:2" x14ac:dyDescent="0.3">
      <c r="A6324">
        <v>2</v>
      </c>
      <c r="B6324">
        <v>4.84</v>
      </c>
    </row>
    <row r="6325" spans="1:2" x14ac:dyDescent="0.3">
      <c r="A6325">
        <v>10</v>
      </c>
      <c r="B6325">
        <v>4.8330000000000002</v>
      </c>
    </row>
    <row r="6326" spans="1:2" x14ac:dyDescent="0.3">
      <c r="A6326">
        <v>3</v>
      </c>
      <c r="B6326">
        <v>4.8310000000000004</v>
      </c>
    </row>
    <row r="6327" spans="1:2" x14ac:dyDescent="0.3">
      <c r="A6327">
        <v>2</v>
      </c>
      <c r="B6327">
        <v>4.8230000000000004</v>
      </c>
    </row>
    <row r="6328" spans="1:2" x14ac:dyDescent="0.3">
      <c r="A6328">
        <v>4.0999999999999996</v>
      </c>
      <c r="B6328">
        <v>4.8179999999999996</v>
      </c>
    </row>
    <row r="6329" spans="1:2" x14ac:dyDescent="0.3">
      <c r="A6329">
        <v>4</v>
      </c>
      <c r="B6329">
        <v>4.8120000000000003</v>
      </c>
    </row>
    <row r="6330" spans="1:2" x14ac:dyDescent="0.3">
      <c r="A6330">
        <v>2</v>
      </c>
      <c r="B6330">
        <v>4.8120000000000003</v>
      </c>
    </row>
    <row r="6331" spans="1:2" x14ac:dyDescent="0.3">
      <c r="A6331">
        <v>3</v>
      </c>
      <c r="B6331">
        <v>4.8040000000000003</v>
      </c>
    </row>
    <row r="6332" spans="1:2" x14ac:dyDescent="0.3">
      <c r="A6332">
        <v>1.3</v>
      </c>
      <c r="B6332">
        <v>4.7930000000000001</v>
      </c>
    </row>
    <row r="6333" spans="1:2" x14ac:dyDescent="0.3">
      <c r="A6333">
        <v>1.2</v>
      </c>
      <c r="B6333">
        <v>4.7930000000000001</v>
      </c>
    </row>
    <row r="6334" spans="1:2" x14ac:dyDescent="0.3">
      <c r="A6334">
        <v>3</v>
      </c>
      <c r="B6334">
        <v>4.7809999999999997</v>
      </c>
    </row>
    <row r="6335" spans="1:2" x14ac:dyDescent="0.3">
      <c r="A6335">
        <v>3</v>
      </c>
      <c r="B6335">
        <v>4.78</v>
      </c>
    </row>
    <row r="6336" spans="1:2" x14ac:dyDescent="0.3">
      <c r="A6336">
        <v>3.4</v>
      </c>
      <c r="B6336">
        <v>4.7789999999999999</v>
      </c>
    </row>
    <row r="6337" spans="1:2" x14ac:dyDescent="0.3">
      <c r="A6337">
        <v>1.7</v>
      </c>
      <c r="B6337">
        <v>4.7759999999999998</v>
      </c>
    </row>
    <row r="6338" spans="1:2" x14ac:dyDescent="0.3">
      <c r="A6338">
        <v>1.3</v>
      </c>
      <c r="B6338">
        <v>4.7720000000000002</v>
      </c>
    </row>
    <row r="6339" spans="1:2" x14ac:dyDescent="0.3">
      <c r="A6339">
        <v>2</v>
      </c>
      <c r="B6339">
        <v>4.7709999999999999</v>
      </c>
    </row>
    <row r="6340" spans="1:2" x14ac:dyDescent="0.3">
      <c r="A6340">
        <v>1.4</v>
      </c>
      <c r="B6340">
        <v>4.7690000000000001</v>
      </c>
    </row>
    <row r="6341" spans="1:2" x14ac:dyDescent="0.3">
      <c r="A6341">
        <v>4.4000000000000004</v>
      </c>
      <c r="B6341">
        <v>4.7640000000000002</v>
      </c>
    </row>
    <row r="6342" spans="1:2" x14ac:dyDescent="0.3">
      <c r="A6342">
        <v>3.7</v>
      </c>
      <c r="B6342">
        <v>4.7640000000000002</v>
      </c>
    </row>
    <row r="6343" spans="1:2" x14ac:dyDescent="0.3">
      <c r="A6343">
        <v>3.2</v>
      </c>
      <c r="B6343">
        <v>4.7629999999999999</v>
      </c>
    </row>
    <row r="6344" spans="1:2" x14ac:dyDescent="0.3">
      <c r="A6344">
        <v>100</v>
      </c>
      <c r="B6344">
        <v>4.7569999999999997</v>
      </c>
    </row>
    <row r="6345" spans="1:2" x14ac:dyDescent="0.3">
      <c r="A6345">
        <v>3</v>
      </c>
      <c r="B6345">
        <v>4.7539999999999996</v>
      </c>
    </row>
    <row r="6346" spans="1:2" x14ac:dyDescent="0.3">
      <c r="A6346">
        <v>4</v>
      </c>
      <c r="B6346">
        <v>4.7510000000000003</v>
      </c>
    </row>
    <row r="6347" spans="1:2" x14ac:dyDescent="0.3">
      <c r="A6347">
        <v>3</v>
      </c>
      <c r="B6347">
        <v>4.7409999999999997</v>
      </c>
    </row>
    <row r="6348" spans="1:2" x14ac:dyDescent="0.3">
      <c r="A6348">
        <v>1.7</v>
      </c>
      <c r="B6348">
        <v>4.7389999999999999</v>
      </c>
    </row>
    <row r="6349" spans="1:2" x14ac:dyDescent="0.3">
      <c r="A6349">
        <v>4.3</v>
      </c>
      <c r="B6349">
        <v>4.7380000000000004</v>
      </c>
    </row>
    <row r="6350" spans="1:2" x14ac:dyDescent="0.3">
      <c r="A6350">
        <v>2.8</v>
      </c>
      <c r="B6350">
        <v>4.7249999999999996</v>
      </c>
    </row>
    <row r="6351" spans="1:2" x14ac:dyDescent="0.3">
      <c r="A6351">
        <v>9</v>
      </c>
      <c r="B6351">
        <v>4.7236000000000002</v>
      </c>
    </row>
    <row r="6352" spans="1:2" x14ac:dyDescent="0.3">
      <c r="A6352">
        <v>5</v>
      </c>
      <c r="B6352">
        <v>4.7169999999999996</v>
      </c>
    </row>
    <row r="6353" spans="1:2" x14ac:dyDescent="0.3">
      <c r="A6353">
        <v>3</v>
      </c>
      <c r="B6353">
        <v>4.7149999999999999</v>
      </c>
    </row>
    <row r="6354" spans="1:2" x14ac:dyDescent="0.3">
      <c r="A6354">
        <v>19.100000000000001</v>
      </c>
      <c r="B6354">
        <v>4.7110000000000003</v>
      </c>
    </row>
    <row r="6355" spans="1:2" x14ac:dyDescent="0.3">
      <c r="A6355">
        <v>1.6</v>
      </c>
      <c r="B6355">
        <v>4.71</v>
      </c>
    </row>
    <row r="6356" spans="1:2" x14ac:dyDescent="0.3">
      <c r="A6356">
        <v>3</v>
      </c>
      <c r="B6356">
        <v>4.7039999999999997</v>
      </c>
    </row>
    <row r="6357" spans="1:2" x14ac:dyDescent="0.3">
      <c r="A6357">
        <v>1.7</v>
      </c>
      <c r="B6357">
        <v>4.6950000000000003</v>
      </c>
    </row>
    <row r="6358" spans="1:2" x14ac:dyDescent="0.3">
      <c r="A6358">
        <v>1.2</v>
      </c>
      <c r="B6358">
        <v>4.6950000000000003</v>
      </c>
    </row>
    <row r="6359" spans="1:2" x14ac:dyDescent="0.3">
      <c r="A6359">
        <v>2.5</v>
      </c>
      <c r="B6359">
        <v>4.6820000000000004</v>
      </c>
    </row>
    <row r="6360" spans="1:2" x14ac:dyDescent="0.3">
      <c r="A6360">
        <v>4</v>
      </c>
      <c r="B6360">
        <v>4.681</v>
      </c>
    </row>
    <row r="6361" spans="1:2" x14ac:dyDescent="0.3">
      <c r="A6361">
        <v>1.4</v>
      </c>
      <c r="B6361">
        <v>4.6779999999999999</v>
      </c>
    </row>
    <row r="6362" spans="1:2" x14ac:dyDescent="0.3">
      <c r="A6362">
        <v>27.6</v>
      </c>
      <c r="B6362">
        <v>4.6769999999999996</v>
      </c>
    </row>
    <row r="6363" spans="1:2" x14ac:dyDescent="0.3">
      <c r="A6363">
        <v>3.5</v>
      </c>
      <c r="B6363">
        <v>4.6769999999999996</v>
      </c>
    </row>
    <row r="6364" spans="1:2" x14ac:dyDescent="0.3">
      <c r="A6364">
        <v>1.3</v>
      </c>
      <c r="B6364">
        <v>4.6760000000000002</v>
      </c>
    </row>
    <row r="6365" spans="1:2" x14ac:dyDescent="0.3">
      <c r="A6365">
        <v>3.1</v>
      </c>
      <c r="B6365">
        <v>4.673</v>
      </c>
    </row>
    <row r="6366" spans="1:2" x14ac:dyDescent="0.3">
      <c r="A6366">
        <v>2</v>
      </c>
      <c r="B6366">
        <v>4.6660000000000004</v>
      </c>
    </row>
    <row r="6367" spans="1:2" x14ac:dyDescent="0.3">
      <c r="A6367">
        <v>4</v>
      </c>
      <c r="B6367">
        <v>4.665</v>
      </c>
    </row>
    <row r="6368" spans="1:2" x14ac:dyDescent="0.3">
      <c r="A6368">
        <v>3</v>
      </c>
      <c r="B6368">
        <v>4.66</v>
      </c>
    </row>
    <row r="6369" spans="1:2" x14ac:dyDescent="0.3">
      <c r="A6369">
        <v>1.2</v>
      </c>
      <c r="B6369">
        <v>4.6580000000000004</v>
      </c>
    </row>
    <row r="6370" spans="1:2" x14ac:dyDescent="0.3">
      <c r="A6370">
        <v>2.7</v>
      </c>
      <c r="B6370">
        <v>4.6479999999999997</v>
      </c>
    </row>
    <row r="6371" spans="1:2" x14ac:dyDescent="0.3">
      <c r="A6371">
        <v>3</v>
      </c>
      <c r="B6371">
        <v>4.6349999999999998</v>
      </c>
    </row>
    <row r="6372" spans="1:2" x14ac:dyDescent="0.3">
      <c r="A6372">
        <v>3</v>
      </c>
      <c r="B6372">
        <v>4.633</v>
      </c>
    </row>
    <row r="6373" spans="1:2" x14ac:dyDescent="0.3">
      <c r="A6373">
        <v>3.5</v>
      </c>
      <c r="B6373">
        <v>4.63</v>
      </c>
    </row>
    <row r="6374" spans="1:2" x14ac:dyDescent="0.3">
      <c r="A6374">
        <v>2.9</v>
      </c>
      <c r="B6374">
        <v>4.6219999999999999</v>
      </c>
    </row>
    <row r="6375" spans="1:2" x14ac:dyDescent="0.3">
      <c r="A6375">
        <v>3</v>
      </c>
      <c r="B6375">
        <v>4.6139999999999999</v>
      </c>
    </row>
    <row r="6376" spans="1:2" x14ac:dyDescent="0.3">
      <c r="A6376">
        <v>2.5</v>
      </c>
      <c r="B6376">
        <v>4.609</v>
      </c>
    </row>
    <row r="6377" spans="1:2" x14ac:dyDescent="0.3">
      <c r="A6377">
        <v>2</v>
      </c>
      <c r="B6377">
        <v>4.6040000000000001</v>
      </c>
    </row>
    <row r="6378" spans="1:2" x14ac:dyDescent="0.3">
      <c r="A6378">
        <v>2.6</v>
      </c>
      <c r="B6378">
        <v>4.6029999999999998</v>
      </c>
    </row>
    <row r="6379" spans="1:2" x14ac:dyDescent="0.3">
      <c r="A6379">
        <v>3</v>
      </c>
      <c r="B6379">
        <v>4.5990000000000002</v>
      </c>
    </row>
    <row r="6380" spans="1:2" x14ac:dyDescent="0.3">
      <c r="A6380">
        <v>2.7</v>
      </c>
      <c r="B6380">
        <v>4.5970000000000004</v>
      </c>
    </row>
    <row r="6381" spans="1:2" x14ac:dyDescent="0.3">
      <c r="A6381">
        <v>3.4</v>
      </c>
      <c r="B6381">
        <v>4.5880000000000001</v>
      </c>
    </row>
    <row r="6382" spans="1:2" x14ac:dyDescent="0.3">
      <c r="A6382">
        <v>2.5</v>
      </c>
      <c r="B6382">
        <v>4.5839999999999996</v>
      </c>
    </row>
    <row r="6383" spans="1:2" x14ac:dyDescent="0.3">
      <c r="A6383">
        <v>5.8</v>
      </c>
      <c r="B6383">
        <v>4.5819999999999999</v>
      </c>
    </row>
    <row r="6384" spans="1:2" x14ac:dyDescent="0.3">
      <c r="A6384">
        <v>3</v>
      </c>
      <c r="B6384">
        <v>4.5789999999999997</v>
      </c>
    </row>
    <row r="6385" spans="1:2" x14ac:dyDescent="0.3">
      <c r="A6385">
        <v>3</v>
      </c>
      <c r="B6385">
        <v>4.5780000000000003</v>
      </c>
    </row>
    <row r="6386" spans="1:2" x14ac:dyDescent="0.3">
      <c r="A6386">
        <v>64.599999999999994</v>
      </c>
      <c r="B6386">
        <v>4.5739999999999998</v>
      </c>
    </row>
    <row r="6387" spans="1:2" x14ac:dyDescent="0.3">
      <c r="A6387">
        <v>2.8</v>
      </c>
      <c r="B6387">
        <v>4.5739999999999998</v>
      </c>
    </row>
    <row r="6388" spans="1:2" x14ac:dyDescent="0.3">
      <c r="A6388">
        <v>1.8</v>
      </c>
      <c r="B6388">
        <v>4.57</v>
      </c>
    </row>
    <row r="6389" spans="1:2" x14ac:dyDescent="0.3">
      <c r="A6389">
        <v>68.8</v>
      </c>
      <c r="B6389">
        <v>4.5679999999999996</v>
      </c>
    </row>
    <row r="6390" spans="1:2" x14ac:dyDescent="0.3">
      <c r="A6390">
        <v>2.6</v>
      </c>
      <c r="B6390">
        <v>4.5679999999999996</v>
      </c>
    </row>
    <row r="6391" spans="1:2" x14ac:dyDescent="0.3">
      <c r="A6391">
        <v>3</v>
      </c>
      <c r="B6391">
        <v>4.5670000000000002</v>
      </c>
    </row>
    <row r="6392" spans="1:2" x14ac:dyDescent="0.3">
      <c r="A6392">
        <v>2.7</v>
      </c>
      <c r="B6392">
        <v>4.5629999999999997</v>
      </c>
    </row>
    <row r="6393" spans="1:2" x14ac:dyDescent="0.3">
      <c r="A6393">
        <v>2.5</v>
      </c>
      <c r="B6393">
        <v>4.5609999999999999</v>
      </c>
    </row>
    <row r="6394" spans="1:2" x14ac:dyDescent="0.3">
      <c r="A6394">
        <v>2.9</v>
      </c>
      <c r="B6394">
        <v>4.5579999999999998</v>
      </c>
    </row>
    <row r="6395" spans="1:2" x14ac:dyDescent="0.3">
      <c r="A6395">
        <v>2</v>
      </c>
      <c r="B6395">
        <v>4.5529999999999999</v>
      </c>
    </row>
    <row r="6396" spans="1:2" x14ac:dyDescent="0.3">
      <c r="A6396">
        <v>5</v>
      </c>
      <c r="B6396">
        <v>4.5460000000000003</v>
      </c>
    </row>
    <row r="6397" spans="1:2" x14ac:dyDescent="0.3">
      <c r="A6397">
        <v>35</v>
      </c>
      <c r="B6397">
        <v>4.5449999999999999</v>
      </c>
    </row>
    <row r="6398" spans="1:2" x14ac:dyDescent="0.3">
      <c r="A6398">
        <v>1.7</v>
      </c>
      <c r="B6398">
        <v>4.5449999999999999</v>
      </c>
    </row>
    <row r="6399" spans="1:2" x14ac:dyDescent="0.3">
      <c r="A6399">
        <v>19.5</v>
      </c>
      <c r="B6399">
        <v>4.5419999999999998</v>
      </c>
    </row>
    <row r="6400" spans="1:2" x14ac:dyDescent="0.3">
      <c r="A6400">
        <v>20</v>
      </c>
      <c r="B6400">
        <v>4.5359999999999996</v>
      </c>
    </row>
    <row r="6401" spans="1:2" x14ac:dyDescent="0.3">
      <c r="A6401">
        <v>1</v>
      </c>
      <c r="B6401">
        <v>4.5350000000000001</v>
      </c>
    </row>
    <row r="6402" spans="1:2" x14ac:dyDescent="0.3">
      <c r="A6402">
        <v>72.5</v>
      </c>
      <c r="B6402">
        <v>4.5339999999999998</v>
      </c>
    </row>
    <row r="6403" spans="1:2" x14ac:dyDescent="0.3">
      <c r="A6403">
        <v>1.9</v>
      </c>
      <c r="B6403">
        <v>4.532</v>
      </c>
    </row>
    <row r="6404" spans="1:2" x14ac:dyDescent="0.3">
      <c r="A6404">
        <v>3</v>
      </c>
      <c r="B6404">
        <v>4.524</v>
      </c>
    </row>
    <row r="6405" spans="1:2" x14ac:dyDescent="0.3">
      <c r="A6405">
        <v>1.9</v>
      </c>
      <c r="B6405">
        <v>4.524</v>
      </c>
    </row>
    <row r="6406" spans="1:2" x14ac:dyDescent="0.3">
      <c r="A6406">
        <v>2</v>
      </c>
      <c r="B6406">
        <v>4.5199999999999996</v>
      </c>
    </row>
    <row r="6407" spans="1:2" x14ac:dyDescent="0.3">
      <c r="A6407">
        <v>2.6</v>
      </c>
      <c r="B6407">
        <v>4.5179999999999998</v>
      </c>
    </row>
    <row r="6408" spans="1:2" x14ac:dyDescent="0.3">
      <c r="A6408">
        <v>1.7</v>
      </c>
      <c r="B6408">
        <v>4.5170000000000003</v>
      </c>
    </row>
    <row r="6409" spans="1:2" x14ac:dyDescent="0.3">
      <c r="A6409">
        <v>1.2</v>
      </c>
      <c r="B6409">
        <v>4.5149999999999997</v>
      </c>
    </row>
    <row r="6410" spans="1:2" x14ac:dyDescent="0.3">
      <c r="A6410">
        <v>2.6</v>
      </c>
      <c r="B6410">
        <v>4.51</v>
      </c>
    </row>
    <row r="6411" spans="1:2" x14ac:dyDescent="0.3">
      <c r="A6411">
        <v>3.7</v>
      </c>
      <c r="B6411">
        <v>4.508</v>
      </c>
    </row>
    <row r="6412" spans="1:2" x14ac:dyDescent="0.3">
      <c r="A6412">
        <v>3</v>
      </c>
      <c r="B6412">
        <v>4.5069999999999997</v>
      </c>
    </row>
    <row r="6413" spans="1:2" x14ac:dyDescent="0.3">
      <c r="A6413">
        <v>3.7</v>
      </c>
      <c r="B6413">
        <v>4.5010000000000003</v>
      </c>
    </row>
    <row r="6414" spans="1:2" x14ac:dyDescent="0.3">
      <c r="A6414">
        <v>4.4000000000000004</v>
      </c>
      <c r="B6414">
        <v>4.4965799999999998</v>
      </c>
    </row>
    <row r="6415" spans="1:2" x14ac:dyDescent="0.3">
      <c r="A6415">
        <v>3.2</v>
      </c>
      <c r="B6415">
        <v>4.4950000000000001</v>
      </c>
    </row>
    <row r="6416" spans="1:2" x14ac:dyDescent="0.3">
      <c r="A6416">
        <v>3</v>
      </c>
      <c r="B6416">
        <v>4.4850000000000003</v>
      </c>
    </row>
    <row r="6417" spans="1:2" x14ac:dyDescent="0.3">
      <c r="A6417">
        <v>1.4</v>
      </c>
      <c r="B6417">
        <v>4.4790000000000001</v>
      </c>
    </row>
    <row r="6418" spans="1:2" x14ac:dyDescent="0.3">
      <c r="A6418">
        <v>5</v>
      </c>
      <c r="B6418">
        <v>4.4749999999999996</v>
      </c>
    </row>
    <row r="6419" spans="1:2" x14ac:dyDescent="0.3">
      <c r="A6419">
        <v>2</v>
      </c>
      <c r="B6419">
        <v>4.4729999999999999</v>
      </c>
    </row>
    <row r="6420" spans="1:2" x14ac:dyDescent="0.3">
      <c r="A6420">
        <v>1.6</v>
      </c>
      <c r="B6420">
        <v>4.47</v>
      </c>
    </row>
    <row r="6421" spans="1:2" x14ac:dyDescent="0.3">
      <c r="A6421">
        <v>2</v>
      </c>
      <c r="B6421">
        <v>4.4669999999999996</v>
      </c>
    </row>
    <row r="6422" spans="1:2" x14ac:dyDescent="0.3">
      <c r="A6422">
        <v>4.8</v>
      </c>
      <c r="B6422">
        <v>4.4509999999999996</v>
      </c>
    </row>
    <row r="6423" spans="1:2" x14ac:dyDescent="0.3">
      <c r="A6423">
        <v>2</v>
      </c>
      <c r="B6423">
        <v>4.45</v>
      </c>
    </row>
    <row r="6424" spans="1:2" x14ac:dyDescent="0.3">
      <c r="A6424">
        <v>2</v>
      </c>
      <c r="B6424">
        <v>4.4470000000000001</v>
      </c>
    </row>
    <row r="6425" spans="1:2" x14ac:dyDescent="0.3">
      <c r="A6425">
        <v>1.9</v>
      </c>
      <c r="B6425">
        <v>4.444</v>
      </c>
    </row>
    <row r="6426" spans="1:2" x14ac:dyDescent="0.3">
      <c r="A6426">
        <v>2</v>
      </c>
      <c r="B6426">
        <v>4.4429999999999996</v>
      </c>
    </row>
    <row r="6427" spans="1:2" x14ac:dyDescent="0.3">
      <c r="A6427">
        <v>3</v>
      </c>
      <c r="B6427">
        <v>4.4400000000000004</v>
      </c>
    </row>
    <row r="6428" spans="1:2" x14ac:dyDescent="0.3">
      <c r="A6428">
        <v>2.8</v>
      </c>
      <c r="B6428">
        <v>4.4370000000000003</v>
      </c>
    </row>
    <row r="6429" spans="1:2" x14ac:dyDescent="0.3">
      <c r="A6429">
        <v>2</v>
      </c>
      <c r="B6429">
        <v>4.4370000000000003</v>
      </c>
    </row>
    <row r="6430" spans="1:2" x14ac:dyDescent="0.3">
      <c r="A6430">
        <v>1.2</v>
      </c>
      <c r="B6430">
        <v>4.4359999999999999</v>
      </c>
    </row>
    <row r="6431" spans="1:2" x14ac:dyDescent="0.3">
      <c r="A6431">
        <v>2.7</v>
      </c>
      <c r="B6431">
        <v>4.4349999999999996</v>
      </c>
    </row>
    <row r="6432" spans="1:2" x14ac:dyDescent="0.3">
      <c r="A6432">
        <v>3.3</v>
      </c>
      <c r="B6432">
        <v>4.431</v>
      </c>
    </row>
    <row r="6433" spans="1:2" x14ac:dyDescent="0.3">
      <c r="A6433">
        <v>4</v>
      </c>
      <c r="B6433">
        <v>4.4290000000000003</v>
      </c>
    </row>
    <row r="6434" spans="1:2" x14ac:dyDescent="0.3">
      <c r="A6434">
        <v>3</v>
      </c>
      <c r="B6434">
        <v>4.4290000000000003</v>
      </c>
    </row>
    <row r="6435" spans="1:2" x14ac:dyDescent="0.3">
      <c r="A6435">
        <v>3</v>
      </c>
      <c r="B6435">
        <v>4.4249999999999998</v>
      </c>
    </row>
    <row r="6436" spans="1:2" x14ac:dyDescent="0.3">
      <c r="A6436">
        <v>2.9</v>
      </c>
      <c r="B6436">
        <v>4.4249999999999998</v>
      </c>
    </row>
    <row r="6437" spans="1:2" x14ac:dyDescent="0.3">
      <c r="A6437">
        <v>3.5</v>
      </c>
      <c r="B6437">
        <v>4.4219999999999997</v>
      </c>
    </row>
    <row r="6438" spans="1:2" x14ac:dyDescent="0.3">
      <c r="A6438">
        <v>2.5</v>
      </c>
      <c r="B6438">
        <v>4.4210000000000003</v>
      </c>
    </row>
    <row r="6439" spans="1:2" x14ac:dyDescent="0.3">
      <c r="A6439">
        <v>4.3</v>
      </c>
      <c r="B6439">
        <v>4.4109999999999996</v>
      </c>
    </row>
    <row r="6440" spans="1:2" x14ac:dyDescent="0.3">
      <c r="A6440">
        <v>3.5</v>
      </c>
      <c r="B6440">
        <v>4.4089999999999998</v>
      </c>
    </row>
    <row r="6441" spans="1:2" x14ac:dyDescent="0.3">
      <c r="A6441">
        <v>2.6</v>
      </c>
      <c r="B6441">
        <v>4.4080000000000004</v>
      </c>
    </row>
    <row r="6442" spans="1:2" x14ac:dyDescent="0.3">
      <c r="A6442">
        <v>2</v>
      </c>
      <c r="B6442">
        <v>4.4029999999999996</v>
      </c>
    </row>
    <row r="6443" spans="1:2" x14ac:dyDescent="0.3">
      <c r="A6443">
        <v>1.9</v>
      </c>
      <c r="B6443">
        <v>4.4009999999999998</v>
      </c>
    </row>
    <row r="6444" spans="1:2" x14ac:dyDescent="0.3">
      <c r="A6444">
        <v>10</v>
      </c>
      <c r="B6444">
        <v>4.3979999999999997</v>
      </c>
    </row>
    <row r="6445" spans="1:2" x14ac:dyDescent="0.3">
      <c r="A6445">
        <v>1.9</v>
      </c>
      <c r="B6445">
        <v>4.3970000000000002</v>
      </c>
    </row>
    <row r="6446" spans="1:2" x14ac:dyDescent="0.3">
      <c r="A6446">
        <v>2.7</v>
      </c>
      <c r="B6446">
        <v>4.3890000000000002</v>
      </c>
    </row>
    <row r="6447" spans="1:2" x14ac:dyDescent="0.3">
      <c r="A6447">
        <v>1.9</v>
      </c>
      <c r="B6447">
        <v>4.3869999999999996</v>
      </c>
    </row>
    <row r="6448" spans="1:2" x14ac:dyDescent="0.3">
      <c r="A6448">
        <v>3</v>
      </c>
      <c r="B6448">
        <v>4.3860000000000001</v>
      </c>
    </row>
    <row r="6449" spans="1:2" x14ac:dyDescent="0.3">
      <c r="A6449">
        <v>2.2999999999999998</v>
      </c>
      <c r="B6449">
        <v>4.3860000000000001</v>
      </c>
    </row>
    <row r="6450" spans="1:2" x14ac:dyDescent="0.3">
      <c r="A6450">
        <v>54</v>
      </c>
      <c r="B6450">
        <v>4.383</v>
      </c>
    </row>
    <row r="6451" spans="1:2" x14ac:dyDescent="0.3">
      <c r="A6451">
        <v>1.7</v>
      </c>
      <c r="B6451">
        <v>4.3810000000000002</v>
      </c>
    </row>
    <row r="6452" spans="1:2" x14ac:dyDescent="0.3">
      <c r="A6452">
        <v>1</v>
      </c>
      <c r="B6452">
        <v>4.367</v>
      </c>
    </row>
    <row r="6453" spans="1:2" x14ac:dyDescent="0.3">
      <c r="A6453">
        <v>1</v>
      </c>
      <c r="B6453">
        <v>4.3639999999999999</v>
      </c>
    </row>
    <row r="6454" spans="1:2" x14ac:dyDescent="0.3">
      <c r="A6454">
        <v>2.2999999999999998</v>
      </c>
      <c r="B6454">
        <v>4.3609999999999998</v>
      </c>
    </row>
    <row r="6455" spans="1:2" x14ac:dyDescent="0.3">
      <c r="A6455">
        <v>3</v>
      </c>
      <c r="B6455">
        <v>4.3579999999999997</v>
      </c>
    </row>
    <row r="6456" spans="1:2" x14ac:dyDescent="0.3">
      <c r="A6456">
        <v>1.7</v>
      </c>
      <c r="B6456">
        <v>4.3570000000000002</v>
      </c>
    </row>
    <row r="6457" spans="1:2" x14ac:dyDescent="0.3">
      <c r="A6457">
        <v>2.8</v>
      </c>
      <c r="B6457">
        <v>4.3490000000000002</v>
      </c>
    </row>
    <row r="6458" spans="1:2" x14ac:dyDescent="0.3">
      <c r="A6458">
        <v>2.6</v>
      </c>
      <c r="B6458">
        <v>4.3449999999999998</v>
      </c>
    </row>
    <row r="6459" spans="1:2" x14ac:dyDescent="0.3">
      <c r="A6459">
        <v>1.5</v>
      </c>
      <c r="B6459">
        <v>4.343</v>
      </c>
    </row>
    <row r="6460" spans="1:2" x14ac:dyDescent="0.3">
      <c r="A6460">
        <v>5.2</v>
      </c>
      <c r="B6460">
        <v>4.34</v>
      </c>
    </row>
    <row r="6461" spans="1:2" x14ac:dyDescent="0.3">
      <c r="A6461">
        <v>3</v>
      </c>
      <c r="B6461">
        <v>4.3380000000000001</v>
      </c>
    </row>
    <row r="6462" spans="1:2" x14ac:dyDescent="0.3">
      <c r="A6462">
        <v>3</v>
      </c>
      <c r="B6462">
        <v>4.3369999999999997</v>
      </c>
    </row>
    <row r="6463" spans="1:2" x14ac:dyDescent="0.3">
      <c r="A6463">
        <v>1.7</v>
      </c>
      <c r="B6463">
        <v>4.335</v>
      </c>
    </row>
    <row r="6464" spans="1:2" x14ac:dyDescent="0.3">
      <c r="A6464">
        <v>1.9</v>
      </c>
      <c r="B6464">
        <v>4.3339999999999996</v>
      </c>
    </row>
    <row r="6465" spans="1:2" x14ac:dyDescent="0.3">
      <c r="A6465">
        <v>1.8</v>
      </c>
      <c r="B6465">
        <v>4.3319999999999999</v>
      </c>
    </row>
    <row r="6466" spans="1:2" x14ac:dyDescent="0.3">
      <c r="A6466">
        <v>5</v>
      </c>
      <c r="B6466">
        <v>4.3230000000000004</v>
      </c>
    </row>
    <row r="6467" spans="1:2" x14ac:dyDescent="0.3">
      <c r="A6467">
        <v>2.5</v>
      </c>
      <c r="B6467">
        <v>4.3230000000000004</v>
      </c>
    </row>
    <row r="6468" spans="1:2" x14ac:dyDescent="0.3">
      <c r="A6468">
        <v>2.8</v>
      </c>
      <c r="B6468">
        <v>4.32</v>
      </c>
    </row>
    <row r="6469" spans="1:2" x14ac:dyDescent="0.3">
      <c r="A6469">
        <v>2.7</v>
      </c>
      <c r="B6469">
        <v>4.32</v>
      </c>
    </row>
    <row r="6470" spans="1:2" x14ac:dyDescent="0.3">
      <c r="A6470">
        <v>2.5</v>
      </c>
      <c r="B6470">
        <v>4.32</v>
      </c>
    </row>
    <row r="6471" spans="1:2" x14ac:dyDescent="0.3">
      <c r="A6471">
        <v>1.5</v>
      </c>
      <c r="B6471">
        <v>4.3140000000000001</v>
      </c>
    </row>
    <row r="6472" spans="1:2" x14ac:dyDescent="0.3">
      <c r="A6472">
        <v>1</v>
      </c>
      <c r="B6472">
        <v>4.3140000000000001</v>
      </c>
    </row>
    <row r="6473" spans="1:2" x14ac:dyDescent="0.3">
      <c r="A6473">
        <v>3</v>
      </c>
      <c r="B6473">
        <v>4.3129999999999997</v>
      </c>
    </row>
    <row r="6474" spans="1:2" x14ac:dyDescent="0.3">
      <c r="A6474">
        <v>2.2000000000000002</v>
      </c>
      <c r="B6474">
        <v>4.3129999999999997</v>
      </c>
    </row>
    <row r="6475" spans="1:2" x14ac:dyDescent="0.3">
      <c r="A6475">
        <v>1.4</v>
      </c>
      <c r="B6475">
        <v>4.3109999999999999</v>
      </c>
    </row>
    <row r="6476" spans="1:2" x14ac:dyDescent="0.3">
      <c r="A6476">
        <v>1.2</v>
      </c>
      <c r="B6476">
        <v>4.3029999999999999</v>
      </c>
    </row>
    <row r="6477" spans="1:2" x14ac:dyDescent="0.3">
      <c r="A6477">
        <v>5.5</v>
      </c>
      <c r="B6477">
        <v>4.3010000000000002</v>
      </c>
    </row>
    <row r="6478" spans="1:2" x14ac:dyDescent="0.3">
      <c r="A6478">
        <v>2</v>
      </c>
      <c r="B6478">
        <v>4.298</v>
      </c>
    </row>
    <row r="6479" spans="1:2" x14ac:dyDescent="0.3">
      <c r="A6479">
        <v>1</v>
      </c>
      <c r="B6479">
        <v>4.2969999999999997</v>
      </c>
    </row>
    <row r="6480" spans="1:2" x14ac:dyDescent="0.3">
      <c r="A6480">
        <v>1.9</v>
      </c>
      <c r="B6480">
        <v>4.2880000000000003</v>
      </c>
    </row>
    <row r="6481" spans="1:2" x14ac:dyDescent="0.3">
      <c r="A6481">
        <v>3</v>
      </c>
      <c r="B6481">
        <v>4.2850000000000001</v>
      </c>
    </row>
    <row r="6482" spans="1:2" x14ac:dyDescent="0.3">
      <c r="A6482">
        <v>3</v>
      </c>
      <c r="B6482">
        <v>4.2850000000000001</v>
      </c>
    </row>
    <row r="6483" spans="1:2" x14ac:dyDescent="0.3">
      <c r="A6483">
        <v>2.5</v>
      </c>
      <c r="B6483">
        <v>4.2809999999999997</v>
      </c>
    </row>
    <row r="6484" spans="1:2" x14ac:dyDescent="0.3">
      <c r="A6484">
        <v>1.7</v>
      </c>
      <c r="B6484">
        <v>4.28</v>
      </c>
    </row>
    <row r="6485" spans="1:2" x14ac:dyDescent="0.3">
      <c r="A6485">
        <v>8.5</v>
      </c>
      <c r="B6485">
        <v>4.2779999999999996</v>
      </c>
    </row>
    <row r="6486" spans="1:2" x14ac:dyDescent="0.3">
      <c r="A6486">
        <v>2</v>
      </c>
      <c r="B6486">
        <v>4.2709999999999999</v>
      </c>
    </row>
    <row r="6487" spans="1:2" x14ac:dyDescent="0.3">
      <c r="A6487">
        <v>2</v>
      </c>
      <c r="B6487">
        <v>4.2690000000000001</v>
      </c>
    </row>
    <row r="6488" spans="1:2" x14ac:dyDescent="0.3">
      <c r="A6488">
        <v>1.9</v>
      </c>
      <c r="B6488">
        <v>4.26</v>
      </c>
    </row>
    <row r="6489" spans="1:2" x14ac:dyDescent="0.3">
      <c r="A6489">
        <v>2.9</v>
      </c>
      <c r="B6489">
        <v>4.258</v>
      </c>
    </row>
    <row r="6490" spans="1:2" x14ac:dyDescent="0.3">
      <c r="A6490">
        <v>2.5</v>
      </c>
      <c r="B6490">
        <v>4.2560000000000002</v>
      </c>
    </row>
    <row r="6491" spans="1:2" x14ac:dyDescent="0.3">
      <c r="A6491">
        <v>2.2999999999999998</v>
      </c>
      <c r="B6491">
        <v>4.2560000000000002</v>
      </c>
    </row>
    <row r="6492" spans="1:2" x14ac:dyDescent="0.3">
      <c r="A6492">
        <v>223.5</v>
      </c>
      <c r="B6492">
        <v>4.2510000000000003</v>
      </c>
    </row>
    <row r="6493" spans="1:2" x14ac:dyDescent="0.3">
      <c r="A6493">
        <v>2.5</v>
      </c>
      <c r="B6493">
        <v>4.25</v>
      </c>
    </row>
    <row r="6494" spans="1:2" x14ac:dyDescent="0.3">
      <c r="A6494">
        <v>3.2</v>
      </c>
      <c r="B6494">
        <v>4.2409999999999997</v>
      </c>
    </row>
    <row r="6495" spans="1:2" x14ac:dyDescent="0.3">
      <c r="A6495">
        <v>2.2999999999999998</v>
      </c>
      <c r="B6495">
        <v>4.2370000000000001</v>
      </c>
    </row>
    <row r="6496" spans="1:2" x14ac:dyDescent="0.3">
      <c r="A6496">
        <v>1.1000000000000001</v>
      </c>
      <c r="B6496">
        <v>4.2279999999999998</v>
      </c>
    </row>
    <row r="6497" spans="1:2" x14ac:dyDescent="0.3">
      <c r="A6497">
        <v>3</v>
      </c>
      <c r="B6497">
        <v>4.2249999999999996</v>
      </c>
    </row>
    <row r="6498" spans="1:2" x14ac:dyDescent="0.3">
      <c r="A6498">
        <v>1.3</v>
      </c>
      <c r="B6498">
        <v>4.22</v>
      </c>
    </row>
    <row r="6499" spans="1:2" x14ac:dyDescent="0.3">
      <c r="A6499">
        <v>3.5</v>
      </c>
      <c r="B6499">
        <v>4.218</v>
      </c>
    </row>
    <row r="6500" spans="1:2" x14ac:dyDescent="0.3">
      <c r="A6500">
        <v>2</v>
      </c>
      <c r="B6500">
        <v>4.2169999999999996</v>
      </c>
    </row>
    <row r="6501" spans="1:2" x14ac:dyDescent="0.3">
      <c r="A6501">
        <v>1</v>
      </c>
      <c r="B6501">
        <v>4.2160000000000002</v>
      </c>
    </row>
    <row r="6502" spans="1:2" x14ac:dyDescent="0.3">
      <c r="A6502">
        <v>1.2</v>
      </c>
      <c r="B6502">
        <v>4.2119999999999997</v>
      </c>
    </row>
    <row r="6503" spans="1:2" x14ac:dyDescent="0.3">
      <c r="A6503">
        <v>3.2</v>
      </c>
      <c r="B6503">
        <v>4.2050000000000001</v>
      </c>
    </row>
    <row r="6504" spans="1:2" x14ac:dyDescent="0.3">
      <c r="A6504">
        <v>2.2000000000000002</v>
      </c>
      <c r="B6504">
        <v>4.2050000000000001</v>
      </c>
    </row>
    <row r="6505" spans="1:2" x14ac:dyDescent="0.3">
      <c r="A6505">
        <v>1</v>
      </c>
      <c r="B6505">
        <v>4.20322</v>
      </c>
    </row>
    <row r="6506" spans="1:2" x14ac:dyDescent="0.3">
      <c r="A6506">
        <v>3</v>
      </c>
      <c r="B6506">
        <v>4.1989999999999998</v>
      </c>
    </row>
    <row r="6507" spans="1:2" x14ac:dyDescent="0.3">
      <c r="A6507">
        <v>512</v>
      </c>
      <c r="B6507">
        <v>4.1959999999999997</v>
      </c>
    </row>
    <row r="6508" spans="1:2" x14ac:dyDescent="0.3">
      <c r="A6508">
        <v>1.1000000000000001</v>
      </c>
      <c r="B6508">
        <v>4.1959999999999997</v>
      </c>
    </row>
    <row r="6509" spans="1:2" x14ac:dyDescent="0.3">
      <c r="A6509">
        <v>2.5</v>
      </c>
      <c r="B6509">
        <v>4.1909999999999998</v>
      </c>
    </row>
    <row r="6510" spans="1:2" x14ac:dyDescent="0.3">
      <c r="A6510">
        <v>2.2000000000000002</v>
      </c>
      <c r="B6510">
        <v>4.1890000000000001</v>
      </c>
    </row>
    <row r="6511" spans="1:2" x14ac:dyDescent="0.3">
      <c r="A6511">
        <v>1.5</v>
      </c>
      <c r="B6511">
        <v>4.1890000000000001</v>
      </c>
    </row>
    <row r="6512" spans="1:2" x14ac:dyDescent="0.3">
      <c r="A6512">
        <v>1.8</v>
      </c>
      <c r="B6512">
        <v>4.1859999999999999</v>
      </c>
    </row>
    <row r="6513" spans="1:2" x14ac:dyDescent="0.3">
      <c r="A6513">
        <v>1.5</v>
      </c>
      <c r="B6513">
        <v>4.1820000000000004</v>
      </c>
    </row>
    <row r="6514" spans="1:2" x14ac:dyDescent="0.3">
      <c r="A6514">
        <v>2.8</v>
      </c>
      <c r="B6514">
        <v>4.181</v>
      </c>
    </row>
    <row r="6515" spans="1:2" x14ac:dyDescent="0.3">
      <c r="A6515">
        <v>5</v>
      </c>
      <c r="B6515">
        <v>4.18</v>
      </c>
    </row>
    <row r="6516" spans="1:2" x14ac:dyDescent="0.3">
      <c r="A6516">
        <v>3.2</v>
      </c>
      <c r="B6516">
        <v>4.1769999999999996</v>
      </c>
    </row>
    <row r="6517" spans="1:2" x14ac:dyDescent="0.3">
      <c r="A6517">
        <v>2</v>
      </c>
      <c r="B6517">
        <v>4.173</v>
      </c>
    </row>
    <row r="6518" spans="1:2" x14ac:dyDescent="0.3">
      <c r="A6518">
        <v>1</v>
      </c>
      <c r="B6518">
        <v>4.173</v>
      </c>
    </row>
    <row r="6519" spans="1:2" x14ac:dyDescent="0.3">
      <c r="A6519">
        <v>1.1000000000000001</v>
      </c>
      <c r="B6519">
        <v>4.1719999999999997</v>
      </c>
    </row>
    <row r="6520" spans="1:2" x14ac:dyDescent="0.3">
      <c r="A6520">
        <v>45</v>
      </c>
      <c r="B6520">
        <v>4.17</v>
      </c>
    </row>
    <row r="6521" spans="1:2" x14ac:dyDescent="0.3">
      <c r="A6521">
        <v>2</v>
      </c>
      <c r="B6521">
        <v>4.1680000000000001</v>
      </c>
    </row>
    <row r="6522" spans="1:2" x14ac:dyDescent="0.3">
      <c r="A6522">
        <v>2.8</v>
      </c>
      <c r="B6522">
        <v>4.1550000000000002</v>
      </c>
    </row>
    <row r="6523" spans="1:2" x14ac:dyDescent="0.3">
      <c r="A6523">
        <v>2.5</v>
      </c>
      <c r="B6523">
        <v>4.1550000000000002</v>
      </c>
    </row>
    <row r="6524" spans="1:2" x14ac:dyDescent="0.3">
      <c r="A6524">
        <v>2</v>
      </c>
      <c r="B6524">
        <v>4.1539999999999999</v>
      </c>
    </row>
    <row r="6525" spans="1:2" x14ac:dyDescent="0.3">
      <c r="A6525">
        <v>1</v>
      </c>
      <c r="B6525">
        <v>4.1529999999999996</v>
      </c>
    </row>
    <row r="6526" spans="1:2" x14ac:dyDescent="0.3">
      <c r="A6526">
        <v>1.2</v>
      </c>
      <c r="B6526">
        <v>4.1509999999999998</v>
      </c>
    </row>
    <row r="6527" spans="1:2" x14ac:dyDescent="0.3">
      <c r="A6527">
        <v>4</v>
      </c>
      <c r="B6527">
        <v>4.1500000000000004</v>
      </c>
    </row>
    <row r="6528" spans="1:2" x14ac:dyDescent="0.3">
      <c r="A6528">
        <v>2.5</v>
      </c>
      <c r="B6528">
        <v>4.149</v>
      </c>
    </row>
    <row r="6529" spans="1:2" x14ac:dyDescent="0.3">
      <c r="A6529">
        <v>2.4</v>
      </c>
      <c r="B6529">
        <v>4.1479999999999997</v>
      </c>
    </row>
    <row r="6530" spans="1:2" x14ac:dyDescent="0.3">
      <c r="A6530">
        <v>3.4</v>
      </c>
      <c r="B6530">
        <v>4.1459999999999999</v>
      </c>
    </row>
    <row r="6531" spans="1:2" x14ac:dyDescent="0.3">
      <c r="A6531">
        <v>29.5</v>
      </c>
      <c r="B6531">
        <v>4.1399999999999997</v>
      </c>
    </row>
    <row r="6532" spans="1:2" x14ac:dyDescent="0.3">
      <c r="A6532">
        <v>2.5</v>
      </c>
      <c r="B6532">
        <v>4.1310000000000002</v>
      </c>
    </row>
    <row r="6533" spans="1:2" x14ac:dyDescent="0.3">
      <c r="A6533">
        <v>2</v>
      </c>
      <c r="B6533">
        <v>4.1219999999999999</v>
      </c>
    </row>
    <row r="6534" spans="1:2" x14ac:dyDescent="0.3">
      <c r="A6534">
        <v>3.1</v>
      </c>
      <c r="B6534">
        <v>4.1210000000000004</v>
      </c>
    </row>
    <row r="6535" spans="1:2" x14ac:dyDescent="0.3">
      <c r="A6535">
        <v>2.8</v>
      </c>
      <c r="B6535">
        <v>4.12</v>
      </c>
    </row>
    <row r="6536" spans="1:2" x14ac:dyDescent="0.3">
      <c r="A6536">
        <v>2.5</v>
      </c>
      <c r="B6536">
        <v>4.1180000000000003</v>
      </c>
    </row>
    <row r="6537" spans="1:2" x14ac:dyDescent="0.3">
      <c r="A6537">
        <v>2</v>
      </c>
      <c r="B6537">
        <v>4.1180000000000003</v>
      </c>
    </row>
    <row r="6538" spans="1:2" x14ac:dyDescent="0.3">
      <c r="A6538">
        <v>1.4</v>
      </c>
      <c r="B6538">
        <v>4.1180000000000003</v>
      </c>
    </row>
    <row r="6539" spans="1:2" x14ac:dyDescent="0.3">
      <c r="A6539">
        <v>1.5</v>
      </c>
      <c r="B6539">
        <v>4.117</v>
      </c>
    </row>
    <row r="6540" spans="1:2" x14ac:dyDescent="0.3">
      <c r="A6540">
        <v>6</v>
      </c>
      <c r="B6540">
        <v>4.109</v>
      </c>
    </row>
    <row r="6541" spans="1:2" x14ac:dyDescent="0.3">
      <c r="A6541">
        <v>1.5</v>
      </c>
      <c r="B6541">
        <v>4.109</v>
      </c>
    </row>
    <row r="6542" spans="1:2" x14ac:dyDescent="0.3">
      <c r="A6542">
        <v>45.1</v>
      </c>
      <c r="B6542">
        <v>4.1029999999999998</v>
      </c>
    </row>
    <row r="6543" spans="1:2" x14ac:dyDescent="0.3">
      <c r="A6543">
        <v>2.4</v>
      </c>
      <c r="B6543">
        <v>4.1029999999999998</v>
      </c>
    </row>
    <row r="6544" spans="1:2" x14ac:dyDescent="0.3">
      <c r="A6544">
        <v>3</v>
      </c>
      <c r="B6544">
        <v>4.1020000000000003</v>
      </c>
    </row>
    <row r="6545" spans="1:2" x14ac:dyDescent="0.3">
      <c r="A6545">
        <v>2.8</v>
      </c>
      <c r="B6545">
        <v>4.1020000000000003</v>
      </c>
    </row>
    <row r="6546" spans="1:2" x14ac:dyDescent="0.3">
      <c r="A6546">
        <v>2</v>
      </c>
      <c r="B6546">
        <v>4.0990000000000002</v>
      </c>
    </row>
    <row r="6547" spans="1:2" x14ac:dyDescent="0.3">
      <c r="A6547">
        <v>3.6</v>
      </c>
      <c r="B6547">
        <v>4.0960000000000001</v>
      </c>
    </row>
    <row r="6548" spans="1:2" x14ac:dyDescent="0.3">
      <c r="A6548">
        <v>3.5</v>
      </c>
      <c r="B6548">
        <v>4.093</v>
      </c>
    </row>
    <row r="6549" spans="1:2" x14ac:dyDescent="0.3">
      <c r="A6549">
        <v>3</v>
      </c>
      <c r="B6549">
        <v>4.09</v>
      </c>
    </row>
    <row r="6550" spans="1:2" x14ac:dyDescent="0.3">
      <c r="A6550">
        <v>2.6</v>
      </c>
      <c r="B6550">
        <v>4.0880000000000001</v>
      </c>
    </row>
    <row r="6551" spans="1:2" x14ac:dyDescent="0.3">
      <c r="A6551">
        <v>2</v>
      </c>
      <c r="B6551">
        <v>4.0869999999999997</v>
      </c>
    </row>
    <row r="6552" spans="1:2" x14ac:dyDescent="0.3">
      <c r="A6552">
        <v>7.6</v>
      </c>
      <c r="B6552">
        <v>4.0860000000000003</v>
      </c>
    </row>
    <row r="6553" spans="1:2" x14ac:dyDescent="0.3">
      <c r="A6553">
        <v>2.5</v>
      </c>
      <c r="B6553">
        <v>4.0839999999999996</v>
      </c>
    </row>
    <row r="6554" spans="1:2" x14ac:dyDescent="0.3">
      <c r="A6554">
        <v>1</v>
      </c>
      <c r="B6554">
        <v>4.0789999999999997</v>
      </c>
    </row>
    <row r="6555" spans="1:2" x14ac:dyDescent="0.3">
      <c r="A6555">
        <v>2.8</v>
      </c>
      <c r="B6555">
        <v>4.0780000000000003</v>
      </c>
    </row>
    <row r="6556" spans="1:2" x14ac:dyDescent="0.3">
      <c r="A6556">
        <v>3</v>
      </c>
      <c r="B6556">
        <v>4.077</v>
      </c>
    </row>
    <row r="6557" spans="1:2" x14ac:dyDescent="0.3">
      <c r="A6557">
        <v>1.5</v>
      </c>
      <c r="B6557">
        <v>4.0759999999999996</v>
      </c>
    </row>
    <row r="6558" spans="1:2" x14ac:dyDescent="0.3">
      <c r="A6558">
        <v>1.6</v>
      </c>
      <c r="B6558">
        <v>4.0739999999999998</v>
      </c>
    </row>
    <row r="6559" spans="1:2" x14ac:dyDescent="0.3">
      <c r="A6559">
        <v>5</v>
      </c>
      <c r="B6559">
        <v>4.0720000000000001</v>
      </c>
    </row>
    <row r="6560" spans="1:2" x14ac:dyDescent="0.3">
      <c r="A6560">
        <v>1</v>
      </c>
      <c r="B6560">
        <v>4.07</v>
      </c>
    </row>
    <row r="6561" spans="1:2" x14ac:dyDescent="0.3">
      <c r="A6561">
        <v>3.9</v>
      </c>
      <c r="B6561">
        <v>4.0659999999999998</v>
      </c>
    </row>
    <row r="6562" spans="1:2" x14ac:dyDescent="0.3">
      <c r="A6562">
        <v>3</v>
      </c>
      <c r="B6562">
        <v>4.0620000000000003</v>
      </c>
    </row>
    <row r="6563" spans="1:2" x14ac:dyDescent="0.3">
      <c r="A6563">
        <v>2</v>
      </c>
      <c r="B6563">
        <v>4.0620000000000003</v>
      </c>
    </row>
    <row r="6564" spans="1:2" x14ac:dyDescent="0.3">
      <c r="A6564">
        <v>4</v>
      </c>
      <c r="B6564">
        <v>4.0590000000000002</v>
      </c>
    </row>
    <row r="6565" spans="1:2" x14ac:dyDescent="0.3">
      <c r="A6565">
        <v>2</v>
      </c>
      <c r="B6565">
        <v>4.0590000000000002</v>
      </c>
    </row>
    <row r="6566" spans="1:2" x14ac:dyDescent="0.3">
      <c r="A6566">
        <v>1.5</v>
      </c>
      <c r="B6566">
        <v>4.0590000000000002</v>
      </c>
    </row>
    <row r="6567" spans="1:2" x14ac:dyDescent="0.3">
      <c r="A6567">
        <v>2.5</v>
      </c>
      <c r="B6567">
        <v>4.0579999999999998</v>
      </c>
    </row>
    <row r="6568" spans="1:2" x14ac:dyDescent="0.3">
      <c r="A6568">
        <v>2.5</v>
      </c>
      <c r="B6568">
        <v>4.0570000000000004</v>
      </c>
    </row>
    <row r="6569" spans="1:2" x14ac:dyDescent="0.3">
      <c r="A6569">
        <v>2</v>
      </c>
      <c r="B6569">
        <v>4.0540000000000003</v>
      </c>
    </row>
    <row r="6570" spans="1:2" x14ac:dyDescent="0.3">
      <c r="A6570">
        <v>2</v>
      </c>
      <c r="B6570">
        <v>4.048</v>
      </c>
    </row>
    <row r="6571" spans="1:2" x14ac:dyDescent="0.3">
      <c r="A6571">
        <v>2</v>
      </c>
      <c r="B6571">
        <v>4.0430000000000001</v>
      </c>
    </row>
    <row r="6572" spans="1:2" x14ac:dyDescent="0.3">
      <c r="A6572">
        <v>1</v>
      </c>
      <c r="B6572">
        <v>4.0419999999999998</v>
      </c>
    </row>
    <row r="6573" spans="1:2" x14ac:dyDescent="0.3">
      <c r="A6573">
        <v>60.5</v>
      </c>
      <c r="B6573">
        <v>4.0410000000000004</v>
      </c>
    </row>
    <row r="6574" spans="1:2" x14ac:dyDescent="0.3">
      <c r="A6574">
        <v>1.9</v>
      </c>
      <c r="B6574">
        <v>4.04</v>
      </c>
    </row>
    <row r="6575" spans="1:2" x14ac:dyDescent="0.3">
      <c r="A6575">
        <v>2</v>
      </c>
      <c r="B6575">
        <v>4.0380000000000003</v>
      </c>
    </row>
    <row r="6576" spans="1:2" x14ac:dyDescent="0.3">
      <c r="A6576">
        <v>2</v>
      </c>
      <c r="B6576">
        <v>4.0350000000000001</v>
      </c>
    </row>
    <row r="6577" spans="1:2" x14ac:dyDescent="0.3">
      <c r="A6577">
        <v>1.5</v>
      </c>
      <c r="B6577">
        <v>4.0270000000000001</v>
      </c>
    </row>
    <row r="6578" spans="1:2" x14ac:dyDescent="0.3">
      <c r="A6578">
        <v>2</v>
      </c>
      <c r="B6578">
        <v>4.0250000000000004</v>
      </c>
    </row>
    <row r="6579" spans="1:2" x14ac:dyDescent="0.3">
      <c r="A6579">
        <v>3</v>
      </c>
      <c r="B6579">
        <v>4.0229999999999997</v>
      </c>
    </row>
    <row r="6580" spans="1:2" x14ac:dyDescent="0.3">
      <c r="A6580">
        <v>2</v>
      </c>
      <c r="B6580">
        <v>4.0229999999999997</v>
      </c>
    </row>
    <row r="6581" spans="1:2" x14ac:dyDescent="0.3">
      <c r="A6581">
        <v>2.2000000000000002</v>
      </c>
      <c r="B6581">
        <v>4.0140000000000002</v>
      </c>
    </row>
    <row r="6582" spans="1:2" x14ac:dyDescent="0.3">
      <c r="A6582">
        <v>2</v>
      </c>
      <c r="B6582">
        <v>4.0060000000000002</v>
      </c>
    </row>
    <row r="6583" spans="1:2" x14ac:dyDescent="0.3">
      <c r="A6583">
        <v>2</v>
      </c>
      <c r="B6583">
        <v>4.0060000000000002</v>
      </c>
    </row>
    <row r="6584" spans="1:2" x14ac:dyDescent="0.3">
      <c r="A6584">
        <v>1.3</v>
      </c>
      <c r="B6584">
        <v>4.0049999999999999</v>
      </c>
    </row>
    <row r="6585" spans="1:2" x14ac:dyDescent="0.3">
      <c r="A6585">
        <v>1.8</v>
      </c>
      <c r="B6585">
        <v>4.0030000000000001</v>
      </c>
    </row>
    <row r="6586" spans="1:2" x14ac:dyDescent="0.3">
      <c r="A6586">
        <v>3</v>
      </c>
      <c r="B6586">
        <v>4</v>
      </c>
    </row>
    <row r="6587" spans="1:2" x14ac:dyDescent="0.3">
      <c r="A6587">
        <v>1.5</v>
      </c>
      <c r="B6587">
        <v>3.996</v>
      </c>
    </row>
    <row r="6588" spans="1:2" x14ac:dyDescent="0.3">
      <c r="A6588">
        <v>2.7</v>
      </c>
      <c r="B6588">
        <v>3.9940000000000002</v>
      </c>
    </row>
    <row r="6589" spans="1:2" x14ac:dyDescent="0.3">
      <c r="A6589">
        <v>3</v>
      </c>
      <c r="B6589">
        <v>3.9929999999999999</v>
      </c>
    </row>
    <row r="6590" spans="1:2" x14ac:dyDescent="0.3">
      <c r="A6590">
        <v>2</v>
      </c>
      <c r="B6590">
        <v>3.9929999999999999</v>
      </c>
    </row>
    <row r="6591" spans="1:2" x14ac:dyDescent="0.3">
      <c r="A6591">
        <v>2</v>
      </c>
      <c r="B6591">
        <v>3.9860000000000002</v>
      </c>
    </row>
    <row r="6592" spans="1:2" x14ac:dyDescent="0.3">
      <c r="A6592">
        <v>3</v>
      </c>
      <c r="B6592">
        <v>3.9809999999999999</v>
      </c>
    </row>
    <row r="6593" spans="1:2" x14ac:dyDescent="0.3">
      <c r="A6593">
        <v>1.9</v>
      </c>
      <c r="B6593">
        <v>3.98</v>
      </c>
    </row>
    <row r="6594" spans="1:2" x14ac:dyDescent="0.3">
      <c r="A6594">
        <v>1.4</v>
      </c>
      <c r="B6594">
        <v>3.9778199999999999</v>
      </c>
    </row>
    <row r="6595" spans="1:2" x14ac:dyDescent="0.3">
      <c r="A6595">
        <v>3.1</v>
      </c>
      <c r="B6595">
        <v>3.9750000000000001</v>
      </c>
    </row>
    <row r="6596" spans="1:2" x14ac:dyDescent="0.3">
      <c r="A6596">
        <v>1</v>
      </c>
      <c r="B6596">
        <v>3.9710000000000001</v>
      </c>
    </row>
    <row r="6597" spans="1:2" x14ac:dyDescent="0.3">
      <c r="A6597">
        <v>1.9</v>
      </c>
      <c r="B6597">
        <v>3.97</v>
      </c>
    </row>
    <row r="6598" spans="1:2" x14ac:dyDescent="0.3">
      <c r="A6598">
        <v>2</v>
      </c>
      <c r="B6598">
        <v>3.9689999999999999</v>
      </c>
    </row>
    <row r="6599" spans="1:2" x14ac:dyDescent="0.3">
      <c r="A6599">
        <v>3.3</v>
      </c>
      <c r="B6599">
        <v>3.9649999999999999</v>
      </c>
    </row>
    <row r="6600" spans="1:2" x14ac:dyDescent="0.3">
      <c r="A6600">
        <v>2.5</v>
      </c>
      <c r="B6600">
        <v>3.9630000000000001</v>
      </c>
    </row>
    <row r="6601" spans="1:2" x14ac:dyDescent="0.3">
      <c r="A6601">
        <v>1.5</v>
      </c>
      <c r="B6601">
        <v>3.9620000000000002</v>
      </c>
    </row>
    <row r="6602" spans="1:2" x14ac:dyDescent="0.3">
      <c r="A6602">
        <v>3.6</v>
      </c>
      <c r="B6602">
        <v>3.95</v>
      </c>
    </row>
    <row r="6603" spans="1:2" x14ac:dyDescent="0.3">
      <c r="A6603">
        <v>1</v>
      </c>
      <c r="B6603">
        <v>3.9489999999999998</v>
      </c>
    </row>
    <row r="6604" spans="1:2" x14ac:dyDescent="0.3">
      <c r="A6604">
        <v>1.5</v>
      </c>
      <c r="B6604">
        <v>3.9461400000000002</v>
      </c>
    </row>
    <row r="6605" spans="1:2" x14ac:dyDescent="0.3">
      <c r="A6605">
        <v>2</v>
      </c>
      <c r="B6605">
        <v>3.9460000000000002</v>
      </c>
    </row>
    <row r="6606" spans="1:2" x14ac:dyDescent="0.3">
      <c r="A6606">
        <v>3.5</v>
      </c>
      <c r="B6606">
        <v>3.9449999999999998</v>
      </c>
    </row>
    <row r="6607" spans="1:2" x14ac:dyDescent="0.3">
      <c r="A6607">
        <v>3.2</v>
      </c>
      <c r="B6607">
        <v>3.9449999999999998</v>
      </c>
    </row>
    <row r="6608" spans="1:2" x14ac:dyDescent="0.3">
      <c r="A6608">
        <v>2.7</v>
      </c>
      <c r="B6608">
        <v>3.9420000000000002</v>
      </c>
    </row>
    <row r="6609" spans="1:2" x14ac:dyDescent="0.3">
      <c r="A6609">
        <v>114</v>
      </c>
      <c r="B6609">
        <v>3.9409999999999998</v>
      </c>
    </row>
    <row r="6610" spans="1:2" x14ac:dyDescent="0.3">
      <c r="A6610">
        <v>2.5</v>
      </c>
      <c r="B6610">
        <v>3.94</v>
      </c>
    </row>
    <row r="6611" spans="1:2" x14ac:dyDescent="0.3">
      <c r="A6611">
        <v>2</v>
      </c>
      <c r="B6611">
        <v>3.9340000000000002</v>
      </c>
    </row>
    <row r="6612" spans="1:2" x14ac:dyDescent="0.3">
      <c r="A6612">
        <v>3.7</v>
      </c>
      <c r="B6612">
        <v>3.9329999999999998</v>
      </c>
    </row>
    <row r="6613" spans="1:2" x14ac:dyDescent="0.3">
      <c r="A6613">
        <v>2</v>
      </c>
      <c r="B6613">
        <v>3.931</v>
      </c>
    </row>
    <row r="6614" spans="1:2" x14ac:dyDescent="0.3">
      <c r="A6614">
        <v>4.2</v>
      </c>
      <c r="B6614">
        <v>3.9279999999999999</v>
      </c>
    </row>
    <row r="6615" spans="1:2" x14ac:dyDescent="0.3">
      <c r="A6615">
        <v>2</v>
      </c>
      <c r="B6615">
        <v>3.927</v>
      </c>
    </row>
    <row r="6616" spans="1:2" x14ac:dyDescent="0.3">
      <c r="A6616">
        <v>1.9</v>
      </c>
      <c r="B6616">
        <v>3.9260000000000002</v>
      </c>
    </row>
    <row r="6617" spans="1:2" x14ac:dyDescent="0.3">
      <c r="A6617">
        <v>1.3</v>
      </c>
      <c r="B6617">
        <v>3.9260000000000002</v>
      </c>
    </row>
    <row r="6618" spans="1:2" x14ac:dyDescent="0.3">
      <c r="A6618">
        <v>1.9</v>
      </c>
      <c r="B6618">
        <v>3.923</v>
      </c>
    </row>
    <row r="6619" spans="1:2" x14ac:dyDescent="0.3">
      <c r="A6619">
        <v>1.5</v>
      </c>
      <c r="B6619">
        <v>3.923</v>
      </c>
    </row>
    <row r="6620" spans="1:2" x14ac:dyDescent="0.3">
      <c r="A6620">
        <v>1.2</v>
      </c>
      <c r="B6620">
        <v>3.9220000000000002</v>
      </c>
    </row>
    <row r="6621" spans="1:2" x14ac:dyDescent="0.3">
      <c r="A6621">
        <v>2.8</v>
      </c>
      <c r="B6621">
        <v>3.92</v>
      </c>
    </row>
    <row r="6622" spans="1:2" x14ac:dyDescent="0.3">
      <c r="A6622">
        <v>1.5</v>
      </c>
      <c r="B6622">
        <v>3.9060000000000001</v>
      </c>
    </row>
    <row r="6623" spans="1:2" x14ac:dyDescent="0.3">
      <c r="A6623">
        <v>3</v>
      </c>
      <c r="B6623">
        <v>3.9039999999999999</v>
      </c>
    </row>
    <row r="6624" spans="1:2" x14ac:dyDescent="0.3">
      <c r="A6624">
        <v>1.6</v>
      </c>
      <c r="B6624">
        <v>3.9009999999999998</v>
      </c>
    </row>
    <row r="6625" spans="1:2" x14ac:dyDescent="0.3">
      <c r="A6625">
        <v>1.2</v>
      </c>
      <c r="B6625">
        <v>3.9009999999999998</v>
      </c>
    </row>
    <row r="6626" spans="1:2" x14ac:dyDescent="0.3">
      <c r="A6626">
        <v>5</v>
      </c>
      <c r="B6626">
        <v>3.9</v>
      </c>
    </row>
    <row r="6627" spans="1:2" x14ac:dyDescent="0.3">
      <c r="A6627">
        <v>4</v>
      </c>
      <c r="B6627">
        <v>3.8929999999999998</v>
      </c>
    </row>
    <row r="6628" spans="1:2" x14ac:dyDescent="0.3">
      <c r="A6628">
        <v>1.9</v>
      </c>
      <c r="B6628">
        <v>3.8929999999999998</v>
      </c>
    </row>
    <row r="6629" spans="1:2" x14ac:dyDescent="0.3">
      <c r="A6629">
        <v>3.7</v>
      </c>
      <c r="B6629">
        <v>3.891</v>
      </c>
    </row>
    <row r="6630" spans="1:2" x14ac:dyDescent="0.3">
      <c r="A6630">
        <v>1.9</v>
      </c>
      <c r="B6630">
        <v>3.8889999999999998</v>
      </c>
    </row>
    <row r="6631" spans="1:2" x14ac:dyDescent="0.3">
      <c r="A6631">
        <v>1.9</v>
      </c>
      <c r="B6631">
        <v>3.8860000000000001</v>
      </c>
    </row>
    <row r="6632" spans="1:2" x14ac:dyDescent="0.3">
      <c r="A6632">
        <v>44</v>
      </c>
      <c r="B6632">
        <v>3.8849999999999998</v>
      </c>
    </row>
    <row r="6633" spans="1:2" x14ac:dyDescent="0.3">
      <c r="A6633">
        <v>3</v>
      </c>
      <c r="B6633">
        <v>3.8839999999999999</v>
      </c>
    </row>
    <row r="6634" spans="1:2" x14ac:dyDescent="0.3">
      <c r="A6634">
        <v>1.6</v>
      </c>
      <c r="B6634">
        <v>3.8839999999999999</v>
      </c>
    </row>
    <row r="6635" spans="1:2" x14ac:dyDescent="0.3">
      <c r="A6635">
        <v>2.2000000000000002</v>
      </c>
      <c r="B6635">
        <v>3.883</v>
      </c>
    </row>
    <row r="6636" spans="1:2" x14ac:dyDescent="0.3">
      <c r="A6636">
        <v>2.2000000000000002</v>
      </c>
      <c r="B6636">
        <v>3.88</v>
      </c>
    </row>
    <row r="6637" spans="1:2" x14ac:dyDescent="0.3">
      <c r="A6637">
        <v>1.6</v>
      </c>
      <c r="B6637">
        <v>3.871</v>
      </c>
    </row>
    <row r="6638" spans="1:2" x14ac:dyDescent="0.3">
      <c r="A6638">
        <v>1.5</v>
      </c>
      <c r="B6638">
        <v>3.8679999999999999</v>
      </c>
    </row>
    <row r="6639" spans="1:2" x14ac:dyDescent="0.3">
      <c r="A6639">
        <v>2.7</v>
      </c>
      <c r="B6639">
        <v>3.8660000000000001</v>
      </c>
    </row>
    <row r="6640" spans="1:2" x14ac:dyDescent="0.3">
      <c r="A6640">
        <v>1.9</v>
      </c>
      <c r="B6640">
        <v>3.8639999999999999</v>
      </c>
    </row>
    <row r="6641" spans="1:2" x14ac:dyDescent="0.3">
      <c r="A6641">
        <v>4</v>
      </c>
      <c r="B6641">
        <v>3.863</v>
      </c>
    </row>
    <row r="6642" spans="1:2" x14ac:dyDescent="0.3">
      <c r="A6642">
        <v>1.7</v>
      </c>
      <c r="B6642">
        <v>3.863</v>
      </c>
    </row>
    <row r="6643" spans="1:2" x14ac:dyDescent="0.3">
      <c r="A6643">
        <v>3</v>
      </c>
      <c r="B6643">
        <v>3.8620000000000001</v>
      </c>
    </row>
    <row r="6644" spans="1:2" x14ac:dyDescent="0.3">
      <c r="A6644">
        <v>2</v>
      </c>
      <c r="B6644">
        <v>3.8610000000000002</v>
      </c>
    </row>
    <row r="6645" spans="1:2" x14ac:dyDescent="0.3">
      <c r="A6645">
        <v>2.8</v>
      </c>
      <c r="B6645">
        <v>3.86</v>
      </c>
    </row>
    <row r="6646" spans="1:2" x14ac:dyDescent="0.3">
      <c r="A6646">
        <v>2.1</v>
      </c>
      <c r="B6646">
        <v>3.86</v>
      </c>
    </row>
    <row r="6647" spans="1:2" x14ac:dyDescent="0.3">
      <c r="A6647">
        <v>2.2000000000000002</v>
      </c>
      <c r="B6647">
        <v>3.859</v>
      </c>
    </row>
    <row r="6648" spans="1:2" x14ac:dyDescent="0.3">
      <c r="A6648">
        <v>2</v>
      </c>
      <c r="B6648">
        <v>3.8559999999999999</v>
      </c>
    </row>
    <row r="6649" spans="1:2" x14ac:dyDescent="0.3">
      <c r="A6649">
        <v>1.1000000000000001</v>
      </c>
      <c r="B6649">
        <v>3.851</v>
      </c>
    </row>
    <row r="6650" spans="1:2" x14ac:dyDescent="0.3">
      <c r="A6650">
        <v>6.1</v>
      </c>
      <c r="B6650">
        <v>3.85</v>
      </c>
    </row>
    <row r="6651" spans="1:2" x14ac:dyDescent="0.3">
      <c r="A6651">
        <v>2.2000000000000002</v>
      </c>
      <c r="B6651">
        <v>3.85</v>
      </c>
    </row>
    <row r="6652" spans="1:2" x14ac:dyDescent="0.3">
      <c r="A6652">
        <v>1.5</v>
      </c>
      <c r="B6652">
        <v>3.85</v>
      </c>
    </row>
    <row r="6653" spans="1:2" x14ac:dyDescent="0.3">
      <c r="A6653">
        <v>2.7</v>
      </c>
      <c r="B6653">
        <v>3.8490000000000002</v>
      </c>
    </row>
    <row r="6654" spans="1:2" x14ac:dyDescent="0.3">
      <c r="A6654">
        <v>2.7</v>
      </c>
      <c r="B6654">
        <v>3.8490000000000002</v>
      </c>
    </row>
    <row r="6655" spans="1:2" x14ac:dyDescent="0.3">
      <c r="A6655">
        <v>2</v>
      </c>
      <c r="B6655">
        <v>3.8490000000000002</v>
      </c>
    </row>
    <row r="6656" spans="1:2" x14ac:dyDescent="0.3">
      <c r="A6656">
        <v>1.9</v>
      </c>
      <c r="B6656">
        <v>3.8490000000000002</v>
      </c>
    </row>
    <row r="6657" spans="1:2" x14ac:dyDescent="0.3">
      <c r="A6657">
        <v>3</v>
      </c>
      <c r="B6657">
        <v>3.8460000000000001</v>
      </c>
    </row>
    <row r="6658" spans="1:2" x14ac:dyDescent="0.3">
      <c r="A6658">
        <v>3</v>
      </c>
      <c r="B6658">
        <v>3.843</v>
      </c>
    </row>
    <row r="6659" spans="1:2" x14ac:dyDescent="0.3">
      <c r="A6659">
        <v>1.8</v>
      </c>
      <c r="B6659">
        <v>3.843</v>
      </c>
    </row>
    <row r="6660" spans="1:2" x14ac:dyDescent="0.3">
      <c r="A6660">
        <v>2.9</v>
      </c>
      <c r="B6660">
        <v>3.8420000000000001</v>
      </c>
    </row>
    <row r="6661" spans="1:2" x14ac:dyDescent="0.3">
      <c r="A6661">
        <v>3</v>
      </c>
      <c r="B6661">
        <v>3.835</v>
      </c>
    </row>
    <row r="6662" spans="1:2" x14ac:dyDescent="0.3">
      <c r="A6662">
        <v>1.5</v>
      </c>
      <c r="B6662">
        <v>3.8340000000000001</v>
      </c>
    </row>
    <row r="6663" spans="1:2" x14ac:dyDescent="0.3">
      <c r="A6663">
        <v>1.9</v>
      </c>
      <c r="B6663">
        <v>3.8330000000000002</v>
      </c>
    </row>
    <row r="6664" spans="1:2" x14ac:dyDescent="0.3">
      <c r="A6664">
        <v>1.9</v>
      </c>
      <c r="B6664">
        <v>3.8250000000000002</v>
      </c>
    </row>
    <row r="6665" spans="1:2" x14ac:dyDescent="0.3">
      <c r="A6665">
        <v>1.5</v>
      </c>
      <c r="B6665">
        <v>3.8250000000000002</v>
      </c>
    </row>
    <row r="6666" spans="1:2" x14ac:dyDescent="0.3">
      <c r="A6666">
        <v>1.4</v>
      </c>
      <c r="B6666">
        <v>3.8239999999999998</v>
      </c>
    </row>
    <row r="6667" spans="1:2" x14ac:dyDescent="0.3">
      <c r="A6667">
        <v>3.8</v>
      </c>
      <c r="B6667">
        <v>3.82</v>
      </c>
    </row>
    <row r="6668" spans="1:2" x14ac:dyDescent="0.3">
      <c r="A6668">
        <v>1.5</v>
      </c>
      <c r="B6668">
        <v>3.819</v>
      </c>
    </row>
    <row r="6669" spans="1:2" x14ac:dyDescent="0.3">
      <c r="A6669">
        <v>3</v>
      </c>
      <c r="B6669">
        <v>3.8149999999999999</v>
      </c>
    </row>
    <row r="6670" spans="1:2" x14ac:dyDescent="0.3">
      <c r="A6670">
        <v>1.9</v>
      </c>
      <c r="B6670">
        <v>3.8149999999999999</v>
      </c>
    </row>
    <row r="6671" spans="1:2" x14ac:dyDescent="0.3">
      <c r="A6671">
        <v>2.7</v>
      </c>
      <c r="B6671">
        <v>3.8130000000000002</v>
      </c>
    </row>
    <row r="6672" spans="1:2" x14ac:dyDescent="0.3">
      <c r="A6672">
        <v>2.2000000000000002</v>
      </c>
      <c r="B6672">
        <v>3.8119999999999998</v>
      </c>
    </row>
    <row r="6673" spans="1:2" x14ac:dyDescent="0.3">
      <c r="A6673">
        <v>1.5</v>
      </c>
      <c r="B6673">
        <v>3.8119999999999998</v>
      </c>
    </row>
    <row r="6674" spans="1:2" x14ac:dyDescent="0.3">
      <c r="A6674">
        <v>2</v>
      </c>
      <c r="B6674">
        <v>3.8109999999999999</v>
      </c>
    </row>
    <row r="6675" spans="1:2" x14ac:dyDescent="0.3">
      <c r="A6675">
        <v>1.1000000000000001</v>
      </c>
      <c r="B6675">
        <v>3.8079999999999998</v>
      </c>
    </row>
    <row r="6676" spans="1:2" x14ac:dyDescent="0.3">
      <c r="A6676">
        <v>2.5</v>
      </c>
      <c r="B6676">
        <v>3.806</v>
      </c>
    </row>
    <row r="6677" spans="1:2" x14ac:dyDescent="0.3">
      <c r="A6677">
        <v>4.2</v>
      </c>
      <c r="B6677">
        <v>3.8039999999999998</v>
      </c>
    </row>
    <row r="6678" spans="1:2" x14ac:dyDescent="0.3">
      <c r="A6678">
        <v>3.3</v>
      </c>
      <c r="B6678">
        <v>3.8029999999999999</v>
      </c>
    </row>
    <row r="6679" spans="1:2" x14ac:dyDescent="0.3">
      <c r="A6679">
        <v>2.6</v>
      </c>
      <c r="B6679">
        <v>3.8010000000000002</v>
      </c>
    </row>
    <row r="6680" spans="1:2" x14ac:dyDescent="0.3">
      <c r="A6680">
        <v>2.7</v>
      </c>
      <c r="B6680">
        <v>3.7970000000000002</v>
      </c>
    </row>
    <row r="6681" spans="1:2" x14ac:dyDescent="0.3">
      <c r="A6681">
        <v>1.9</v>
      </c>
      <c r="B6681">
        <v>3.7970000000000002</v>
      </c>
    </row>
    <row r="6682" spans="1:2" x14ac:dyDescent="0.3">
      <c r="A6682">
        <v>2</v>
      </c>
      <c r="B6682">
        <v>3.7949999999999999</v>
      </c>
    </row>
    <row r="6683" spans="1:2" x14ac:dyDescent="0.3">
      <c r="A6683">
        <v>1.1000000000000001</v>
      </c>
      <c r="B6683">
        <v>3.7930000000000001</v>
      </c>
    </row>
    <row r="6684" spans="1:2" x14ac:dyDescent="0.3">
      <c r="A6684">
        <v>3</v>
      </c>
      <c r="B6684">
        <v>3.7919999999999998</v>
      </c>
    </row>
    <row r="6685" spans="1:2" x14ac:dyDescent="0.3">
      <c r="A6685">
        <v>1.2</v>
      </c>
      <c r="B6685">
        <v>3.7909999999999999</v>
      </c>
    </row>
    <row r="6686" spans="1:2" x14ac:dyDescent="0.3">
      <c r="A6686">
        <v>2</v>
      </c>
      <c r="B6686">
        <v>3.7890000000000001</v>
      </c>
    </row>
    <row r="6687" spans="1:2" x14ac:dyDescent="0.3">
      <c r="A6687">
        <v>2</v>
      </c>
      <c r="B6687">
        <v>3.7869999999999999</v>
      </c>
    </row>
    <row r="6688" spans="1:2" x14ac:dyDescent="0.3">
      <c r="A6688">
        <v>2.6</v>
      </c>
      <c r="B6688">
        <v>3.786</v>
      </c>
    </row>
    <row r="6689" spans="1:2" x14ac:dyDescent="0.3">
      <c r="A6689">
        <v>1.7</v>
      </c>
      <c r="B6689">
        <v>3.782</v>
      </c>
    </row>
    <row r="6690" spans="1:2" x14ac:dyDescent="0.3">
      <c r="A6690">
        <v>1.2</v>
      </c>
      <c r="B6690">
        <v>3.782</v>
      </c>
    </row>
    <row r="6691" spans="1:2" x14ac:dyDescent="0.3">
      <c r="A6691">
        <v>1</v>
      </c>
      <c r="B6691">
        <v>3.7810000000000001</v>
      </c>
    </row>
    <row r="6692" spans="1:2" x14ac:dyDescent="0.3">
      <c r="A6692">
        <v>4</v>
      </c>
      <c r="B6692">
        <v>3.78</v>
      </c>
    </row>
    <row r="6693" spans="1:2" x14ac:dyDescent="0.3">
      <c r="A6693">
        <v>2.2999999999999998</v>
      </c>
      <c r="B6693">
        <v>3.7730000000000001</v>
      </c>
    </row>
    <row r="6694" spans="1:2" x14ac:dyDescent="0.3">
      <c r="A6694">
        <v>2.2999999999999998</v>
      </c>
      <c r="B6694">
        <v>3.7719999999999998</v>
      </c>
    </row>
    <row r="6695" spans="1:2" x14ac:dyDescent="0.3">
      <c r="A6695">
        <v>2.2000000000000002</v>
      </c>
      <c r="B6695">
        <v>3.7719999999999998</v>
      </c>
    </row>
    <row r="6696" spans="1:2" x14ac:dyDescent="0.3">
      <c r="A6696">
        <v>2</v>
      </c>
      <c r="B6696">
        <v>3.77</v>
      </c>
    </row>
    <row r="6697" spans="1:2" x14ac:dyDescent="0.3">
      <c r="A6697">
        <v>2</v>
      </c>
      <c r="B6697">
        <v>3.762</v>
      </c>
    </row>
    <row r="6698" spans="1:2" x14ac:dyDescent="0.3">
      <c r="A6698">
        <v>2</v>
      </c>
      <c r="B6698">
        <v>3.758</v>
      </c>
    </row>
    <row r="6699" spans="1:2" x14ac:dyDescent="0.3">
      <c r="A6699">
        <v>1.1000000000000001</v>
      </c>
      <c r="B6699">
        <v>3.7570000000000001</v>
      </c>
    </row>
    <row r="6700" spans="1:2" x14ac:dyDescent="0.3">
      <c r="A6700">
        <v>2.6</v>
      </c>
      <c r="B6700">
        <v>3.7549999999999999</v>
      </c>
    </row>
    <row r="6701" spans="1:2" x14ac:dyDescent="0.3">
      <c r="A6701">
        <v>2</v>
      </c>
      <c r="B6701">
        <v>3.7490000000000001</v>
      </c>
    </row>
    <row r="6702" spans="1:2" x14ac:dyDescent="0.3">
      <c r="A6702">
        <v>1.9</v>
      </c>
      <c r="B6702">
        <v>3.7480000000000002</v>
      </c>
    </row>
    <row r="6703" spans="1:2" x14ac:dyDescent="0.3">
      <c r="A6703">
        <v>5</v>
      </c>
      <c r="B6703">
        <v>3.7389999999999999</v>
      </c>
    </row>
    <row r="6704" spans="1:2" x14ac:dyDescent="0.3">
      <c r="A6704">
        <v>5</v>
      </c>
      <c r="B6704">
        <v>3.738</v>
      </c>
    </row>
    <row r="6705" spans="1:2" x14ac:dyDescent="0.3">
      <c r="A6705">
        <v>1.5</v>
      </c>
      <c r="B6705">
        <v>3.7370000000000001</v>
      </c>
    </row>
    <row r="6706" spans="1:2" x14ac:dyDescent="0.3">
      <c r="A6706">
        <v>2.6</v>
      </c>
      <c r="B6706">
        <v>3.7349999999999999</v>
      </c>
    </row>
    <row r="6707" spans="1:2" x14ac:dyDescent="0.3">
      <c r="A6707">
        <v>4.9000000000000004</v>
      </c>
      <c r="B6707">
        <v>3.7330000000000001</v>
      </c>
    </row>
    <row r="6708" spans="1:2" x14ac:dyDescent="0.3">
      <c r="A6708">
        <v>2.5</v>
      </c>
      <c r="B6708">
        <v>3.7330000000000001</v>
      </c>
    </row>
    <row r="6709" spans="1:2" x14ac:dyDescent="0.3">
      <c r="A6709">
        <v>2</v>
      </c>
      <c r="B6709">
        <v>3.73</v>
      </c>
    </row>
    <row r="6710" spans="1:2" x14ac:dyDescent="0.3">
      <c r="A6710">
        <v>3</v>
      </c>
      <c r="B6710">
        <v>3.7290000000000001</v>
      </c>
    </row>
    <row r="6711" spans="1:2" x14ac:dyDescent="0.3">
      <c r="A6711">
        <v>2</v>
      </c>
      <c r="B6711">
        <v>3.7290000000000001</v>
      </c>
    </row>
    <row r="6712" spans="1:2" x14ac:dyDescent="0.3">
      <c r="A6712">
        <v>1.5</v>
      </c>
      <c r="B6712">
        <v>3.7290000000000001</v>
      </c>
    </row>
    <row r="6713" spans="1:2" x14ac:dyDescent="0.3">
      <c r="A6713">
        <v>2.5</v>
      </c>
      <c r="B6713">
        <v>3.7280000000000002</v>
      </c>
    </row>
    <row r="6714" spans="1:2" x14ac:dyDescent="0.3">
      <c r="A6714">
        <v>49</v>
      </c>
      <c r="B6714">
        <v>3.722</v>
      </c>
    </row>
    <row r="6715" spans="1:2" x14ac:dyDescent="0.3">
      <c r="A6715">
        <v>3</v>
      </c>
      <c r="B6715">
        <v>3.722</v>
      </c>
    </row>
    <row r="6716" spans="1:2" x14ac:dyDescent="0.3">
      <c r="A6716">
        <v>1.8</v>
      </c>
      <c r="B6716">
        <v>3.722</v>
      </c>
    </row>
    <row r="6717" spans="1:2" x14ac:dyDescent="0.3">
      <c r="A6717">
        <v>3</v>
      </c>
      <c r="B6717">
        <v>3.72</v>
      </c>
    </row>
    <row r="6718" spans="1:2" x14ac:dyDescent="0.3">
      <c r="A6718">
        <v>2</v>
      </c>
      <c r="B6718">
        <v>3.7080000000000002</v>
      </c>
    </row>
    <row r="6719" spans="1:2" x14ac:dyDescent="0.3">
      <c r="A6719">
        <v>2</v>
      </c>
      <c r="B6719">
        <v>3.7080000000000002</v>
      </c>
    </row>
    <row r="6720" spans="1:2" x14ac:dyDescent="0.3">
      <c r="A6720">
        <v>2.5</v>
      </c>
      <c r="B6720">
        <v>3.7040000000000002</v>
      </c>
    </row>
    <row r="6721" spans="1:2" x14ac:dyDescent="0.3">
      <c r="A6721">
        <v>2.5</v>
      </c>
      <c r="B6721">
        <v>3.7010000000000001</v>
      </c>
    </row>
    <row r="6722" spans="1:2" x14ac:dyDescent="0.3">
      <c r="A6722">
        <v>2.5</v>
      </c>
      <c r="B6722">
        <v>3.6989999999999998</v>
      </c>
    </row>
    <row r="6723" spans="1:2" x14ac:dyDescent="0.3">
      <c r="A6723">
        <v>1.6</v>
      </c>
      <c r="B6723">
        <v>3.6970000000000001</v>
      </c>
    </row>
    <row r="6724" spans="1:2" x14ac:dyDescent="0.3">
      <c r="A6724">
        <v>1.5</v>
      </c>
      <c r="B6724">
        <v>3.6930000000000001</v>
      </c>
    </row>
    <row r="6725" spans="1:2" x14ac:dyDescent="0.3">
      <c r="A6725">
        <v>2.5</v>
      </c>
      <c r="B6725">
        <v>3.69</v>
      </c>
    </row>
    <row r="6726" spans="1:2" x14ac:dyDescent="0.3">
      <c r="A6726">
        <v>1.5</v>
      </c>
      <c r="B6726">
        <v>3.6880000000000002</v>
      </c>
    </row>
    <row r="6727" spans="1:2" x14ac:dyDescent="0.3">
      <c r="A6727">
        <v>2</v>
      </c>
      <c r="B6727">
        <v>3.6859999999999999</v>
      </c>
    </row>
    <row r="6728" spans="1:2" x14ac:dyDescent="0.3">
      <c r="A6728">
        <v>1.5</v>
      </c>
      <c r="B6728">
        <v>3.6850000000000001</v>
      </c>
    </row>
    <row r="6729" spans="1:2" x14ac:dyDescent="0.3">
      <c r="A6729">
        <v>2.2000000000000002</v>
      </c>
      <c r="B6729">
        <v>3.6840000000000002</v>
      </c>
    </row>
    <row r="6730" spans="1:2" x14ac:dyDescent="0.3">
      <c r="A6730">
        <v>1.5</v>
      </c>
      <c r="B6730">
        <v>3.6840000000000002</v>
      </c>
    </row>
    <row r="6731" spans="1:2" x14ac:dyDescent="0.3">
      <c r="A6731">
        <v>3</v>
      </c>
      <c r="B6731">
        <v>3.681</v>
      </c>
    </row>
    <row r="6732" spans="1:2" x14ac:dyDescent="0.3">
      <c r="A6732">
        <v>1.9</v>
      </c>
      <c r="B6732">
        <v>3.6789999999999998</v>
      </c>
    </row>
    <row r="6733" spans="1:2" x14ac:dyDescent="0.3">
      <c r="A6733">
        <v>1.4</v>
      </c>
      <c r="B6733">
        <v>3.673</v>
      </c>
    </row>
    <row r="6734" spans="1:2" x14ac:dyDescent="0.3">
      <c r="A6734">
        <v>1.6</v>
      </c>
      <c r="B6734">
        <v>3.67</v>
      </c>
    </row>
    <row r="6735" spans="1:2" x14ac:dyDescent="0.3">
      <c r="A6735">
        <v>2</v>
      </c>
      <c r="B6735">
        <v>3.6680000000000001</v>
      </c>
    </row>
    <row r="6736" spans="1:2" x14ac:dyDescent="0.3">
      <c r="A6736">
        <v>2.4</v>
      </c>
      <c r="B6736">
        <v>3.6669999999999998</v>
      </c>
    </row>
    <row r="6737" spans="1:2" x14ac:dyDescent="0.3">
      <c r="A6737">
        <v>2</v>
      </c>
      <c r="B6737">
        <v>3.6640000000000001</v>
      </c>
    </row>
    <row r="6738" spans="1:2" x14ac:dyDescent="0.3">
      <c r="A6738">
        <v>1.5</v>
      </c>
      <c r="B6738">
        <v>3.6619999999999999</v>
      </c>
    </row>
    <row r="6739" spans="1:2" x14ac:dyDescent="0.3">
      <c r="A6739">
        <v>2</v>
      </c>
      <c r="B6739">
        <v>3.661</v>
      </c>
    </row>
    <row r="6740" spans="1:2" x14ac:dyDescent="0.3">
      <c r="A6740">
        <v>1.9</v>
      </c>
      <c r="B6740">
        <v>3.661</v>
      </c>
    </row>
    <row r="6741" spans="1:2" x14ac:dyDescent="0.3">
      <c r="A6741">
        <v>2.7</v>
      </c>
      <c r="B6741">
        <v>3.6589999999999998</v>
      </c>
    </row>
    <row r="6742" spans="1:2" x14ac:dyDescent="0.3">
      <c r="A6742">
        <v>2.2000000000000002</v>
      </c>
      <c r="B6742">
        <v>3.6579999999999999</v>
      </c>
    </row>
    <row r="6743" spans="1:2" x14ac:dyDescent="0.3">
      <c r="A6743">
        <v>1</v>
      </c>
      <c r="B6743">
        <v>3.6579999999999999</v>
      </c>
    </row>
    <row r="6744" spans="1:2" x14ac:dyDescent="0.3">
      <c r="A6744">
        <v>3</v>
      </c>
      <c r="B6744">
        <v>3.657</v>
      </c>
    </row>
    <row r="6745" spans="1:2" x14ac:dyDescent="0.3">
      <c r="A6745">
        <v>2</v>
      </c>
      <c r="B6745">
        <v>3.6560000000000001</v>
      </c>
    </row>
    <row r="6746" spans="1:2" x14ac:dyDescent="0.3">
      <c r="A6746">
        <v>2.2000000000000002</v>
      </c>
      <c r="B6746">
        <v>3.653</v>
      </c>
    </row>
    <row r="6747" spans="1:2" x14ac:dyDescent="0.3">
      <c r="A6747">
        <v>1</v>
      </c>
      <c r="B6747">
        <v>3.6509999999999998</v>
      </c>
    </row>
    <row r="6748" spans="1:2" x14ac:dyDescent="0.3">
      <c r="A6748">
        <v>1.8</v>
      </c>
      <c r="B6748">
        <v>3.6469999999999998</v>
      </c>
    </row>
    <row r="6749" spans="1:2" x14ac:dyDescent="0.3">
      <c r="A6749">
        <v>2</v>
      </c>
      <c r="B6749">
        <v>3.64</v>
      </c>
    </row>
    <row r="6750" spans="1:2" x14ac:dyDescent="0.3">
      <c r="A6750">
        <v>1.6</v>
      </c>
      <c r="B6750">
        <v>3.64</v>
      </c>
    </row>
    <row r="6751" spans="1:2" x14ac:dyDescent="0.3">
      <c r="A6751">
        <v>3</v>
      </c>
      <c r="B6751">
        <v>3.6389999999999998</v>
      </c>
    </row>
    <row r="6752" spans="1:2" x14ac:dyDescent="0.3">
      <c r="A6752">
        <v>2.2000000000000002</v>
      </c>
      <c r="B6752">
        <v>3.6379999999999999</v>
      </c>
    </row>
    <row r="6753" spans="1:2" x14ac:dyDescent="0.3">
      <c r="A6753">
        <v>2.8</v>
      </c>
      <c r="B6753">
        <v>3.6349999999999998</v>
      </c>
    </row>
    <row r="6754" spans="1:2" x14ac:dyDescent="0.3">
      <c r="A6754">
        <v>1.9</v>
      </c>
      <c r="B6754">
        <v>3.6339999999999999</v>
      </c>
    </row>
    <row r="6755" spans="1:2" x14ac:dyDescent="0.3">
      <c r="A6755">
        <v>3.5</v>
      </c>
      <c r="B6755">
        <v>3.6320000000000001</v>
      </c>
    </row>
    <row r="6756" spans="1:2" x14ac:dyDescent="0.3">
      <c r="A6756">
        <v>1.9</v>
      </c>
      <c r="B6756">
        <v>3.629</v>
      </c>
    </row>
    <row r="6757" spans="1:2" x14ac:dyDescent="0.3">
      <c r="A6757">
        <v>1.5</v>
      </c>
      <c r="B6757">
        <v>3.6280000000000001</v>
      </c>
    </row>
    <row r="6758" spans="1:2" x14ac:dyDescent="0.3">
      <c r="A6758">
        <v>2</v>
      </c>
      <c r="B6758">
        <v>3.625</v>
      </c>
    </row>
    <row r="6759" spans="1:2" x14ac:dyDescent="0.3">
      <c r="A6759">
        <v>2.9</v>
      </c>
      <c r="B6759">
        <v>3.6230000000000002</v>
      </c>
    </row>
    <row r="6760" spans="1:2" x14ac:dyDescent="0.3">
      <c r="A6760">
        <v>1.8</v>
      </c>
      <c r="B6760">
        <v>3.62</v>
      </c>
    </row>
    <row r="6761" spans="1:2" x14ac:dyDescent="0.3">
      <c r="A6761">
        <v>1.5</v>
      </c>
      <c r="B6761">
        <v>3.617</v>
      </c>
    </row>
    <row r="6762" spans="1:2" x14ac:dyDescent="0.3">
      <c r="A6762">
        <v>1.4</v>
      </c>
      <c r="B6762">
        <v>3.617</v>
      </c>
    </row>
    <row r="6763" spans="1:2" x14ac:dyDescent="0.3">
      <c r="A6763">
        <v>2.5</v>
      </c>
      <c r="B6763">
        <v>3.6150000000000002</v>
      </c>
    </row>
    <row r="6764" spans="1:2" x14ac:dyDescent="0.3">
      <c r="A6764">
        <v>3</v>
      </c>
      <c r="B6764">
        <v>3.6139999999999999</v>
      </c>
    </row>
    <row r="6765" spans="1:2" x14ac:dyDescent="0.3">
      <c r="A6765">
        <v>1.5</v>
      </c>
      <c r="B6765">
        <v>3.613</v>
      </c>
    </row>
    <row r="6766" spans="1:2" x14ac:dyDescent="0.3">
      <c r="A6766">
        <v>2.4</v>
      </c>
      <c r="B6766">
        <v>3.6110000000000002</v>
      </c>
    </row>
    <row r="6767" spans="1:2" x14ac:dyDescent="0.3">
      <c r="A6767">
        <v>6</v>
      </c>
      <c r="B6767">
        <v>3.6084000000000001</v>
      </c>
    </row>
    <row r="6768" spans="1:2" x14ac:dyDescent="0.3">
      <c r="A6768">
        <v>2.2000000000000002</v>
      </c>
      <c r="B6768">
        <v>3.6070000000000002</v>
      </c>
    </row>
    <row r="6769" spans="1:2" x14ac:dyDescent="0.3">
      <c r="A6769">
        <v>1.5</v>
      </c>
      <c r="B6769">
        <v>3.6059999999999999</v>
      </c>
    </row>
    <row r="6770" spans="1:2" x14ac:dyDescent="0.3">
      <c r="A6770">
        <v>2</v>
      </c>
      <c r="B6770">
        <v>3.6030000000000002</v>
      </c>
    </row>
    <row r="6771" spans="1:2" x14ac:dyDescent="0.3">
      <c r="A6771">
        <v>1.5</v>
      </c>
      <c r="B6771">
        <v>3.601</v>
      </c>
    </row>
    <row r="6772" spans="1:2" x14ac:dyDescent="0.3">
      <c r="A6772">
        <v>2.2000000000000002</v>
      </c>
      <c r="B6772">
        <v>3.5979999999999999</v>
      </c>
    </row>
    <row r="6773" spans="1:2" x14ac:dyDescent="0.3">
      <c r="A6773">
        <v>2</v>
      </c>
      <c r="B6773">
        <v>3.5979999999999999</v>
      </c>
    </row>
    <row r="6774" spans="1:2" x14ac:dyDescent="0.3">
      <c r="A6774">
        <v>2</v>
      </c>
      <c r="B6774">
        <v>3.597</v>
      </c>
    </row>
    <row r="6775" spans="1:2" x14ac:dyDescent="0.3">
      <c r="A6775">
        <v>2</v>
      </c>
      <c r="B6775">
        <v>3.5960000000000001</v>
      </c>
    </row>
    <row r="6776" spans="1:2" x14ac:dyDescent="0.3">
      <c r="A6776">
        <v>2</v>
      </c>
      <c r="B6776">
        <v>3.5950000000000002</v>
      </c>
    </row>
    <row r="6777" spans="1:2" x14ac:dyDescent="0.3">
      <c r="A6777">
        <v>1.6</v>
      </c>
      <c r="B6777">
        <v>3.5939999999999999</v>
      </c>
    </row>
    <row r="6778" spans="1:2" x14ac:dyDescent="0.3">
      <c r="A6778">
        <v>2.5</v>
      </c>
      <c r="B6778">
        <v>3.593</v>
      </c>
    </row>
    <row r="6779" spans="1:2" x14ac:dyDescent="0.3">
      <c r="A6779">
        <v>1.5</v>
      </c>
      <c r="B6779">
        <v>3.593</v>
      </c>
    </row>
    <row r="6780" spans="1:2" x14ac:dyDescent="0.3">
      <c r="A6780">
        <v>2</v>
      </c>
      <c r="B6780">
        <v>3.589</v>
      </c>
    </row>
    <row r="6781" spans="1:2" x14ac:dyDescent="0.3">
      <c r="A6781">
        <v>1.7</v>
      </c>
      <c r="B6781">
        <v>3.581</v>
      </c>
    </row>
    <row r="6782" spans="1:2" x14ac:dyDescent="0.3">
      <c r="A6782">
        <v>2</v>
      </c>
      <c r="B6782">
        <v>3.5790000000000002</v>
      </c>
    </row>
    <row r="6783" spans="1:2" x14ac:dyDescent="0.3">
      <c r="A6783">
        <v>1.5</v>
      </c>
      <c r="B6783">
        <v>3.5790000000000002</v>
      </c>
    </row>
    <row r="6784" spans="1:2" x14ac:dyDescent="0.3">
      <c r="A6784">
        <v>2.2999999999999998</v>
      </c>
      <c r="B6784">
        <v>3.5779999999999998</v>
      </c>
    </row>
    <row r="6785" spans="1:2" x14ac:dyDescent="0.3">
      <c r="A6785">
        <v>2</v>
      </c>
      <c r="B6785">
        <v>3.5779999999999998</v>
      </c>
    </row>
    <row r="6786" spans="1:2" x14ac:dyDescent="0.3">
      <c r="A6786">
        <v>2</v>
      </c>
      <c r="B6786">
        <v>3.5750000000000002</v>
      </c>
    </row>
    <row r="6787" spans="1:2" x14ac:dyDescent="0.3">
      <c r="A6787">
        <v>2</v>
      </c>
      <c r="B6787">
        <v>3.5739999999999998</v>
      </c>
    </row>
    <row r="6788" spans="1:2" x14ac:dyDescent="0.3">
      <c r="A6788">
        <v>2.2000000000000002</v>
      </c>
      <c r="B6788">
        <v>3.573</v>
      </c>
    </row>
    <row r="6789" spans="1:2" x14ac:dyDescent="0.3">
      <c r="A6789">
        <v>2.5</v>
      </c>
      <c r="B6789">
        <v>3.5680000000000001</v>
      </c>
    </row>
    <row r="6790" spans="1:2" x14ac:dyDescent="0.3">
      <c r="A6790">
        <v>2.2999999999999998</v>
      </c>
      <c r="B6790">
        <v>3.5670000000000002</v>
      </c>
    </row>
    <row r="6791" spans="1:2" x14ac:dyDescent="0.3">
      <c r="A6791">
        <v>2</v>
      </c>
      <c r="B6791">
        <v>3.5640000000000001</v>
      </c>
    </row>
    <row r="6792" spans="1:2" x14ac:dyDescent="0.3">
      <c r="A6792">
        <v>1.9</v>
      </c>
      <c r="B6792">
        <v>3.5630000000000002</v>
      </c>
    </row>
    <row r="6793" spans="1:2" x14ac:dyDescent="0.3">
      <c r="A6793">
        <v>3</v>
      </c>
      <c r="B6793">
        <v>3.5619999999999998</v>
      </c>
    </row>
    <row r="6794" spans="1:2" x14ac:dyDescent="0.3">
      <c r="A6794">
        <v>1.9</v>
      </c>
      <c r="B6794">
        <v>3.556</v>
      </c>
    </row>
    <row r="6795" spans="1:2" x14ac:dyDescent="0.3">
      <c r="A6795">
        <v>2.1</v>
      </c>
      <c r="B6795">
        <v>3.5550000000000002</v>
      </c>
    </row>
    <row r="6796" spans="1:2" x14ac:dyDescent="0.3">
      <c r="A6796">
        <v>2</v>
      </c>
      <c r="B6796">
        <v>3.5529999999999999</v>
      </c>
    </row>
    <row r="6797" spans="1:2" x14ac:dyDescent="0.3">
      <c r="A6797">
        <v>3</v>
      </c>
      <c r="B6797">
        <v>3.5489999999999999</v>
      </c>
    </row>
    <row r="6798" spans="1:2" x14ac:dyDescent="0.3">
      <c r="A6798">
        <v>11.8</v>
      </c>
      <c r="B6798">
        <v>3.5436800000000002</v>
      </c>
    </row>
    <row r="6799" spans="1:2" x14ac:dyDescent="0.3">
      <c r="A6799">
        <v>2.5</v>
      </c>
      <c r="B6799">
        <v>3.5409999999999999</v>
      </c>
    </row>
    <row r="6800" spans="1:2" x14ac:dyDescent="0.3">
      <c r="A6800">
        <v>1.5</v>
      </c>
      <c r="B6800">
        <v>3.54</v>
      </c>
    </row>
    <row r="6801" spans="1:2" x14ac:dyDescent="0.3">
      <c r="A6801">
        <v>2.2000000000000002</v>
      </c>
      <c r="B6801">
        <v>3.5369999999999999</v>
      </c>
    </row>
    <row r="6802" spans="1:2" x14ac:dyDescent="0.3">
      <c r="A6802">
        <v>58</v>
      </c>
      <c r="B6802">
        <v>3.5329999999999999</v>
      </c>
    </row>
    <row r="6803" spans="1:2" x14ac:dyDescent="0.3">
      <c r="A6803">
        <v>2</v>
      </c>
      <c r="B6803">
        <v>3.5310000000000001</v>
      </c>
    </row>
    <row r="6804" spans="1:2" x14ac:dyDescent="0.3">
      <c r="A6804">
        <v>2</v>
      </c>
      <c r="B6804">
        <v>3.528</v>
      </c>
    </row>
    <row r="6805" spans="1:2" x14ac:dyDescent="0.3">
      <c r="A6805">
        <v>2</v>
      </c>
      <c r="B6805">
        <v>3.528</v>
      </c>
    </row>
    <row r="6806" spans="1:2" x14ac:dyDescent="0.3">
      <c r="A6806">
        <v>2</v>
      </c>
      <c r="B6806">
        <v>3.5249999999999999</v>
      </c>
    </row>
    <row r="6807" spans="1:2" x14ac:dyDescent="0.3">
      <c r="A6807">
        <v>2</v>
      </c>
      <c r="B6807">
        <v>3.5230000000000001</v>
      </c>
    </row>
    <row r="6808" spans="1:2" x14ac:dyDescent="0.3">
      <c r="A6808">
        <v>2</v>
      </c>
      <c r="B6808">
        <v>3.5219999999999998</v>
      </c>
    </row>
    <row r="6809" spans="1:2" x14ac:dyDescent="0.3">
      <c r="A6809">
        <v>1.2</v>
      </c>
      <c r="B6809">
        <v>3.5190000000000001</v>
      </c>
    </row>
    <row r="6810" spans="1:2" x14ac:dyDescent="0.3">
      <c r="A6810">
        <v>2.6</v>
      </c>
      <c r="B6810">
        <v>3.516</v>
      </c>
    </row>
    <row r="6811" spans="1:2" x14ac:dyDescent="0.3">
      <c r="A6811">
        <v>2</v>
      </c>
      <c r="B6811">
        <v>3.5139999999999998</v>
      </c>
    </row>
    <row r="6812" spans="1:2" x14ac:dyDescent="0.3">
      <c r="A6812">
        <v>2.9</v>
      </c>
      <c r="B6812">
        <v>3.5129999999999999</v>
      </c>
    </row>
    <row r="6813" spans="1:2" x14ac:dyDescent="0.3">
      <c r="A6813">
        <v>2</v>
      </c>
      <c r="B6813">
        <v>3.5129999999999999</v>
      </c>
    </row>
    <row r="6814" spans="1:2" x14ac:dyDescent="0.3">
      <c r="A6814">
        <v>3</v>
      </c>
      <c r="B6814">
        <v>3.512</v>
      </c>
    </row>
    <row r="6815" spans="1:2" x14ac:dyDescent="0.3">
      <c r="A6815">
        <v>2.2000000000000002</v>
      </c>
      <c r="B6815">
        <v>3.51</v>
      </c>
    </row>
    <row r="6816" spans="1:2" x14ac:dyDescent="0.3">
      <c r="A6816">
        <v>1.9</v>
      </c>
      <c r="B6816">
        <v>3.51</v>
      </c>
    </row>
    <row r="6817" spans="1:2" x14ac:dyDescent="0.3">
      <c r="A6817">
        <v>1.7</v>
      </c>
      <c r="B6817">
        <v>3.50752</v>
      </c>
    </row>
    <row r="6818" spans="1:2" x14ac:dyDescent="0.3">
      <c r="A6818">
        <v>2</v>
      </c>
      <c r="B6818">
        <v>3.5070000000000001</v>
      </c>
    </row>
    <row r="6819" spans="1:2" x14ac:dyDescent="0.3">
      <c r="A6819">
        <v>2</v>
      </c>
      <c r="B6819">
        <v>3.5059999999999998</v>
      </c>
    </row>
    <row r="6820" spans="1:2" x14ac:dyDescent="0.3">
      <c r="A6820">
        <v>2.2999999999999998</v>
      </c>
      <c r="B6820">
        <v>3.5049999999999999</v>
      </c>
    </row>
    <row r="6821" spans="1:2" x14ac:dyDescent="0.3">
      <c r="A6821">
        <v>2.7</v>
      </c>
      <c r="B6821">
        <v>3.5045999999999999</v>
      </c>
    </row>
    <row r="6822" spans="1:2" x14ac:dyDescent="0.3">
      <c r="A6822">
        <v>1.5</v>
      </c>
      <c r="B6822">
        <v>3.504</v>
      </c>
    </row>
    <row r="6823" spans="1:2" x14ac:dyDescent="0.3">
      <c r="A6823">
        <v>1.7</v>
      </c>
      <c r="B6823">
        <v>3.5</v>
      </c>
    </row>
    <row r="6824" spans="1:2" x14ac:dyDescent="0.3">
      <c r="A6824">
        <v>3.5</v>
      </c>
      <c r="B6824">
        <v>3.4940000000000002</v>
      </c>
    </row>
    <row r="6825" spans="1:2" x14ac:dyDescent="0.3">
      <c r="A6825">
        <v>1.5</v>
      </c>
      <c r="B6825">
        <v>3.4940000000000002</v>
      </c>
    </row>
    <row r="6826" spans="1:2" x14ac:dyDescent="0.3">
      <c r="A6826">
        <v>2</v>
      </c>
      <c r="B6826">
        <v>3.4929999999999999</v>
      </c>
    </row>
    <row r="6827" spans="1:2" x14ac:dyDescent="0.3">
      <c r="A6827">
        <v>2.2999999999999998</v>
      </c>
      <c r="B6827">
        <v>3.492</v>
      </c>
    </row>
    <row r="6828" spans="1:2" x14ac:dyDescent="0.3">
      <c r="A6828">
        <v>2.5</v>
      </c>
      <c r="B6828">
        <v>3.49</v>
      </c>
    </row>
    <row r="6829" spans="1:2" x14ac:dyDescent="0.3">
      <c r="A6829">
        <v>2.2000000000000002</v>
      </c>
      <c r="B6829">
        <v>3.488</v>
      </c>
    </row>
    <row r="6830" spans="1:2" x14ac:dyDescent="0.3">
      <c r="A6830">
        <v>1</v>
      </c>
      <c r="B6830">
        <v>3.4870000000000001</v>
      </c>
    </row>
    <row r="6831" spans="1:2" x14ac:dyDescent="0.3">
      <c r="A6831">
        <v>3</v>
      </c>
      <c r="B6831">
        <v>3.4860000000000002</v>
      </c>
    </row>
    <row r="6832" spans="1:2" x14ac:dyDescent="0.3">
      <c r="A6832">
        <v>1.5</v>
      </c>
      <c r="B6832">
        <v>3.4860000000000002</v>
      </c>
    </row>
    <row r="6833" spans="1:2" x14ac:dyDescent="0.3">
      <c r="A6833">
        <v>1.7</v>
      </c>
      <c r="B6833">
        <v>3.4820000000000002</v>
      </c>
    </row>
    <row r="6834" spans="1:2" x14ac:dyDescent="0.3">
      <c r="A6834">
        <v>88.2</v>
      </c>
      <c r="B6834">
        <v>3.4780000000000002</v>
      </c>
    </row>
    <row r="6835" spans="1:2" x14ac:dyDescent="0.3">
      <c r="A6835">
        <v>1.9</v>
      </c>
      <c r="B6835">
        <v>3.4740000000000002</v>
      </c>
    </row>
    <row r="6836" spans="1:2" x14ac:dyDescent="0.3">
      <c r="A6836">
        <v>1.4</v>
      </c>
      <c r="B6836">
        <v>3.472</v>
      </c>
    </row>
    <row r="6837" spans="1:2" x14ac:dyDescent="0.3">
      <c r="A6837">
        <v>2.2000000000000002</v>
      </c>
      <c r="B6837">
        <v>3.47</v>
      </c>
    </row>
    <row r="6838" spans="1:2" x14ac:dyDescent="0.3">
      <c r="A6838">
        <v>1.8</v>
      </c>
      <c r="B6838">
        <v>3.4670000000000001</v>
      </c>
    </row>
    <row r="6839" spans="1:2" x14ac:dyDescent="0.3">
      <c r="A6839">
        <v>36.200000000000003</v>
      </c>
      <c r="B6839">
        <v>3.4660000000000002</v>
      </c>
    </row>
    <row r="6840" spans="1:2" x14ac:dyDescent="0.3">
      <c r="A6840">
        <v>2.2000000000000002</v>
      </c>
      <c r="B6840">
        <v>3.4620000000000002</v>
      </c>
    </row>
    <row r="6841" spans="1:2" x14ac:dyDescent="0.3">
      <c r="A6841">
        <v>2.2000000000000002</v>
      </c>
      <c r="B6841">
        <v>3.4620000000000002</v>
      </c>
    </row>
    <row r="6842" spans="1:2" x14ac:dyDescent="0.3">
      <c r="A6842">
        <v>2.2000000000000002</v>
      </c>
      <c r="B6842">
        <v>3.4609999999999999</v>
      </c>
    </row>
    <row r="6843" spans="1:2" x14ac:dyDescent="0.3">
      <c r="A6843">
        <v>2</v>
      </c>
      <c r="B6843">
        <v>3.46</v>
      </c>
    </row>
    <row r="6844" spans="1:2" x14ac:dyDescent="0.3">
      <c r="A6844">
        <v>1.5</v>
      </c>
      <c r="B6844">
        <v>3.46</v>
      </c>
    </row>
    <row r="6845" spans="1:2" x14ac:dyDescent="0.3">
      <c r="A6845">
        <v>61.8</v>
      </c>
      <c r="B6845">
        <v>3.4590000000000001</v>
      </c>
    </row>
    <row r="6846" spans="1:2" x14ac:dyDescent="0.3">
      <c r="A6846">
        <v>2</v>
      </c>
      <c r="B6846">
        <v>3.4569999999999999</v>
      </c>
    </row>
    <row r="6847" spans="1:2" x14ac:dyDescent="0.3">
      <c r="A6847">
        <v>1.5</v>
      </c>
      <c r="B6847">
        <v>3.4550000000000001</v>
      </c>
    </row>
    <row r="6848" spans="1:2" x14ac:dyDescent="0.3">
      <c r="A6848">
        <v>2.5</v>
      </c>
      <c r="B6848">
        <v>3.4529999999999998</v>
      </c>
    </row>
    <row r="6849" spans="1:2" x14ac:dyDescent="0.3">
      <c r="A6849">
        <v>2</v>
      </c>
      <c r="B6849">
        <v>3.4510000000000001</v>
      </c>
    </row>
    <row r="6850" spans="1:2" x14ac:dyDescent="0.3">
      <c r="A6850">
        <v>2</v>
      </c>
      <c r="B6850">
        <v>3.45</v>
      </c>
    </row>
    <row r="6851" spans="1:2" x14ac:dyDescent="0.3">
      <c r="A6851">
        <v>2</v>
      </c>
      <c r="B6851">
        <v>3.4460000000000002</v>
      </c>
    </row>
    <row r="6852" spans="1:2" x14ac:dyDescent="0.3">
      <c r="A6852">
        <v>2.8</v>
      </c>
      <c r="B6852">
        <v>3.4430000000000001</v>
      </c>
    </row>
    <row r="6853" spans="1:2" x14ac:dyDescent="0.3">
      <c r="A6853">
        <v>3.8</v>
      </c>
      <c r="B6853">
        <v>3.4409999999999998</v>
      </c>
    </row>
    <row r="6854" spans="1:2" x14ac:dyDescent="0.3">
      <c r="A6854">
        <v>2</v>
      </c>
      <c r="B6854">
        <v>3.4369999999999998</v>
      </c>
    </row>
    <row r="6855" spans="1:2" x14ac:dyDescent="0.3">
      <c r="A6855">
        <v>80.599999999999994</v>
      </c>
      <c r="B6855">
        <v>3.4350000000000001</v>
      </c>
    </row>
    <row r="6856" spans="1:2" x14ac:dyDescent="0.3">
      <c r="A6856">
        <v>2</v>
      </c>
      <c r="B6856">
        <v>3.4319999999999999</v>
      </c>
    </row>
    <row r="6857" spans="1:2" x14ac:dyDescent="0.3">
      <c r="A6857">
        <v>2</v>
      </c>
      <c r="B6857">
        <v>3.431</v>
      </c>
    </row>
    <row r="6858" spans="1:2" x14ac:dyDescent="0.3">
      <c r="A6858">
        <v>1.5</v>
      </c>
      <c r="B6858">
        <v>3.4260000000000002</v>
      </c>
    </row>
    <row r="6859" spans="1:2" x14ac:dyDescent="0.3">
      <c r="A6859">
        <v>1.5</v>
      </c>
      <c r="B6859">
        <v>3.4249999999999998</v>
      </c>
    </row>
    <row r="6860" spans="1:2" x14ac:dyDescent="0.3">
      <c r="A6860">
        <v>2.4</v>
      </c>
      <c r="B6860">
        <v>3.4239999999999999</v>
      </c>
    </row>
    <row r="6861" spans="1:2" x14ac:dyDescent="0.3">
      <c r="A6861">
        <v>1.5</v>
      </c>
      <c r="B6861">
        <v>3.4239999999999999</v>
      </c>
    </row>
    <row r="6862" spans="1:2" x14ac:dyDescent="0.3">
      <c r="A6862">
        <v>2</v>
      </c>
      <c r="B6862">
        <v>3.4140000000000001</v>
      </c>
    </row>
    <row r="6863" spans="1:2" x14ac:dyDescent="0.3">
      <c r="A6863">
        <v>2</v>
      </c>
      <c r="B6863">
        <v>3.4129999999999998</v>
      </c>
    </row>
    <row r="6864" spans="1:2" x14ac:dyDescent="0.3">
      <c r="A6864">
        <v>2.4</v>
      </c>
      <c r="B6864">
        <v>3.4119999999999999</v>
      </c>
    </row>
    <row r="6865" spans="1:2" x14ac:dyDescent="0.3">
      <c r="A6865">
        <v>1.4</v>
      </c>
      <c r="B6865">
        <v>3.41</v>
      </c>
    </row>
    <row r="6866" spans="1:2" x14ac:dyDescent="0.3">
      <c r="A6866">
        <v>2</v>
      </c>
      <c r="B6866">
        <v>3.4060000000000001</v>
      </c>
    </row>
    <row r="6867" spans="1:2" x14ac:dyDescent="0.3">
      <c r="A6867">
        <v>2.6</v>
      </c>
      <c r="B6867">
        <v>3.4039999999999999</v>
      </c>
    </row>
    <row r="6868" spans="1:2" x14ac:dyDescent="0.3">
      <c r="A6868">
        <v>3.5</v>
      </c>
      <c r="B6868">
        <v>3.4020000000000001</v>
      </c>
    </row>
    <row r="6869" spans="1:2" x14ac:dyDescent="0.3">
      <c r="A6869">
        <v>2.2999999999999998</v>
      </c>
      <c r="B6869">
        <v>3.4020000000000001</v>
      </c>
    </row>
    <row r="6870" spans="1:2" x14ac:dyDescent="0.3">
      <c r="A6870">
        <v>1</v>
      </c>
      <c r="B6870">
        <v>3.4009999999999998</v>
      </c>
    </row>
    <row r="6871" spans="1:2" x14ac:dyDescent="0.3">
      <c r="A6871">
        <v>2</v>
      </c>
      <c r="B6871">
        <v>3.4</v>
      </c>
    </row>
    <row r="6872" spans="1:2" x14ac:dyDescent="0.3">
      <c r="A6872">
        <v>1.5</v>
      </c>
      <c r="B6872">
        <v>3.4</v>
      </c>
    </row>
    <row r="6873" spans="1:2" x14ac:dyDescent="0.3">
      <c r="A6873">
        <v>2</v>
      </c>
      <c r="B6873">
        <v>3.399</v>
      </c>
    </row>
    <row r="6874" spans="1:2" x14ac:dyDescent="0.3">
      <c r="A6874">
        <v>3.6</v>
      </c>
      <c r="B6874">
        <v>3.3980000000000001</v>
      </c>
    </row>
    <row r="6875" spans="1:2" x14ac:dyDescent="0.3">
      <c r="A6875">
        <v>1.3</v>
      </c>
      <c r="B6875">
        <v>3.3969999999999998</v>
      </c>
    </row>
    <row r="6876" spans="1:2" x14ac:dyDescent="0.3">
      <c r="A6876">
        <v>1.4</v>
      </c>
      <c r="B6876">
        <v>3.395</v>
      </c>
    </row>
    <row r="6877" spans="1:2" x14ac:dyDescent="0.3">
      <c r="A6877">
        <v>2.2999999999999998</v>
      </c>
      <c r="B6877">
        <v>3.3940000000000001</v>
      </c>
    </row>
    <row r="6878" spans="1:2" x14ac:dyDescent="0.3">
      <c r="A6878">
        <v>1.5</v>
      </c>
      <c r="B6878">
        <v>3.3929999999999998</v>
      </c>
    </row>
    <row r="6879" spans="1:2" x14ac:dyDescent="0.3">
      <c r="A6879">
        <v>1.5</v>
      </c>
      <c r="B6879">
        <v>3.391</v>
      </c>
    </row>
    <row r="6880" spans="1:2" x14ac:dyDescent="0.3">
      <c r="A6880">
        <v>1.7</v>
      </c>
      <c r="B6880">
        <v>3.3879999999999999</v>
      </c>
    </row>
    <row r="6881" spans="1:2" x14ac:dyDescent="0.3">
      <c r="A6881">
        <v>2.5</v>
      </c>
      <c r="B6881">
        <v>3.387</v>
      </c>
    </row>
    <row r="6882" spans="1:2" x14ac:dyDescent="0.3">
      <c r="A6882">
        <v>2</v>
      </c>
      <c r="B6882">
        <v>3.387</v>
      </c>
    </row>
    <row r="6883" spans="1:2" x14ac:dyDescent="0.3">
      <c r="A6883">
        <v>16</v>
      </c>
      <c r="B6883">
        <v>3.3860000000000001</v>
      </c>
    </row>
    <row r="6884" spans="1:2" x14ac:dyDescent="0.3">
      <c r="A6884">
        <v>1.5</v>
      </c>
      <c r="B6884">
        <v>3.3860000000000001</v>
      </c>
    </row>
    <row r="6885" spans="1:2" x14ac:dyDescent="0.3">
      <c r="A6885">
        <v>2</v>
      </c>
      <c r="B6885">
        <v>3.3839999999999999</v>
      </c>
    </row>
    <row r="6886" spans="1:2" x14ac:dyDescent="0.3">
      <c r="A6886">
        <v>2.5</v>
      </c>
      <c r="B6886">
        <v>3.383</v>
      </c>
    </row>
    <row r="6887" spans="1:2" x14ac:dyDescent="0.3">
      <c r="A6887">
        <v>2.2999999999999998</v>
      </c>
      <c r="B6887">
        <v>3.3780000000000001</v>
      </c>
    </row>
    <row r="6888" spans="1:2" x14ac:dyDescent="0.3">
      <c r="A6888">
        <v>2</v>
      </c>
      <c r="B6888">
        <v>3.3769999999999998</v>
      </c>
    </row>
    <row r="6889" spans="1:2" x14ac:dyDescent="0.3">
      <c r="A6889">
        <v>2.2999999999999998</v>
      </c>
      <c r="B6889">
        <v>3.3730000000000002</v>
      </c>
    </row>
    <row r="6890" spans="1:2" x14ac:dyDescent="0.3">
      <c r="A6890">
        <v>2</v>
      </c>
      <c r="B6890">
        <v>3.3660000000000001</v>
      </c>
    </row>
    <row r="6891" spans="1:2" x14ac:dyDescent="0.3">
      <c r="A6891">
        <v>2.7</v>
      </c>
      <c r="B6891">
        <v>3.363</v>
      </c>
    </row>
    <row r="6892" spans="1:2" x14ac:dyDescent="0.3">
      <c r="A6892">
        <v>2</v>
      </c>
      <c r="B6892">
        <v>3.363</v>
      </c>
    </row>
    <row r="6893" spans="1:2" x14ac:dyDescent="0.3">
      <c r="A6893">
        <v>1.5</v>
      </c>
      <c r="B6893">
        <v>3.3580000000000001</v>
      </c>
    </row>
    <row r="6894" spans="1:2" x14ac:dyDescent="0.3">
      <c r="A6894">
        <v>1.5</v>
      </c>
      <c r="B6894">
        <v>3.3570000000000002</v>
      </c>
    </row>
    <row r="6895" spans="1:2" x14ac:dyDescent="0.3">
      <c r="A6895">
        <v>1.5</v>
      </c>
      <c r="B6895">
        <v>3.3540000000000001</v>
      </c>
    </row>
    <row r="6896" spans="1:2" x14ac:dyDescent="0.3">
      <c r="A6896">
        <v>2</v>
      </c>
      <c r="B6896">
        <v>3.3519999999999999</v>
      </c>
    </row>
    <row r="6897" spans="1:2" x14ac:dyDescent="0.3">
      <c r="A6897">
        <v>1.5</v>
      </c>
      <c r="B6897">
        <v>3.3479999999999999</v>
      </c>
    </row>
    <row r="6898" spans="1:2" x14ac:dyDescent="0.3">
      <c r="A6898">
        <v>2.2000000000000002</v>
      </c>
      <c r="B6898">
        <v>3.347</v>
      </c>
    </row>
    <row r="6899" spans="1:2" x14ac:dyDescent="0.3">
      <c r="A6899">
        <v>2</v>
      </c>
      <c r="B6899">
        <v>3.3460000000000001</v>
      </c>
    </row>
    <row r="6900" spans="1:2" x14ac:dyDescent="0.3">
      <c r="A6900">
        <v>1.2</v>
      </c>
      <c r="B6900">
        <v>3.3450000000000002</v>
      </c>
    </row>
    <row r="6901" spans="1:2" x14ac:dyDescent="0.3">
      <c r="A6901">
        <v>2.2000000000000002</v>
      </c>
      <c r="B6901">
        <v>3.335</v>
      </c>
    </row>
    <row r="6902" spans="1:2" x14ac:dyDescent="0.3">
      <c r="A6902">
        <v>2</v>
      </c>
      <c r="B6902">
        <v>3.3340000000000001</v>
      </c>
    </row>
    <row r="6903" spans="1:2" x14ac:dyDescent="0.3">
      <c r="A6903">
        <v>2</v>
      </c>
      <c r="B6903">
        <v>3.3340000000000001</v>
      </c>
    </row>
    <row r="6904" spans="1:2" x14ac:dyDescent="0.3">
      <c r="A6904">
        <v>2</v>
      </c>
      <c r="B6904">
        <v>3.327</v>
      </c>
    </row>
    <row r="6905" spans="1:2" x14ac:dyDescent="0.3">
      <c r="A6905">
        <v>1.7</v>
      </c>
      <c r="B6905">
        <v>3.327</v>
      </c>
    </row>
    <row r="6906" spans="1:2" x14ac:dyDescent="0.3">
      <c r="A6906">
        <v>1.2</v>
      </c>
      <c r="B6906">
        <v>3.3250000000000002</v>
      </c>
    </row>
    <row r="6907" spans="1:2" x14ac:dyDescent="0.3">
      <c r="A6907">
        <v>2</v>
      </c>
      <c r="B6907">
        <v>3.3239999999999998</v>
      </c>
    </row>
    <row r="6908" spans="1:2" x14ac:dyDescent="0.3">
      <c r="A6908">
        <v>2.2999999999999998</v>
      </c>
      <c r="B6908">
        <v>3.323</v>
      </c>
    </row>
    <row r="6909" spans="1:2" x14ac:dyDescent="0.3">
      <c r="A6909">
        <v>1.2</v>
      </c>
      <c r="B6909">
        <v>3.323</v>
      </c>
    </row>
    <row r="6910" spans="1:2" x14ac:dyDescent="0.3">
      <c r="A6910">
        <v>4.0999999999999996</v>
      </c>
      <c r="B6910">
        <v>3.32</v>
      </c>
    </row>
    <row r="6911" spans="1:2" x14ac:dyDescent="0.3">
      <c r="A6911">
        <v>6</v>
      </c>
      <c r="B6911">
        <v>3.319</v>
      </c>
    </row>
    <row r="6912" spans="1:2" x14ac:dyDescent="0.3">
      <c r="A6912">
        <v>2</v>
      </c>
      <c r="B6912">
        <v>3.319</v>
      </c>
    </row>
    <row r="6913" spans="1:2" x14ac:dyDescent="0.3">
      <c r="A6913">
        <v>2</v>
      </c>
      <c r="B6913">
        <v>3.3180000000000001</v>
      </c>
    </row>
    <row r="6914" spans="1:2" x14ac:dyDescent="0.3">
      <c r="A6914">
        <v>24</v>
      </c>
      <c r="B6914">
        <v>3.3159999999999998</v>
      </c>
    </row>
    <row r="6915" spans="1:2" x14ac:dyDescent="0.3">
      <c r="A6915">
        <v>1.5</v>
      </c>
      <c r="B6915">
        <v>3.3149999999999999</v>
      </c>
    </row>
    <row r="6916" spans="1:2" x14ac:dyDescent="0.3">
      <c r="A6916">
        <v>1</v>
      </c>
      <c r="B6916">
        <v>3.31</v>
      </c>
    </row>
    <row r="6917" spans="1:2" x14ac:dyDescent="0.3">
      <c r="A6917">
        <v>1.9</v>
      </c>
      <c r="B6917">
        <v>3.3079999999999998</v>
      </c>
    </row>
    <row r="6918" spans="1:2" x14ac:dyDescent="0.3">
      <c r="A6918">
        <v>2</v>
      </c>
      <c r="B6918">
        <v>3.3029999999999999</v>
      </c>
    </row>
    <row r="6919" spans="1:2" x14ac:dyDescent="0.3">
      <c r="A6919">
        <v>1.4</v>
      </c>
      <c r="B6919">
        <v>3.3029999999999999</v>
      </c>
    </row>
    <row r="6920" spans="1:2" x14ac:dyDescent="0.3">
      <c r="A6920">
        <v>1.9</v>
      </c>
      <c r="B6920">
        <v>3.302</v>
      </c>
    </row>
    <row r="6921" spans="1:2" x14ac:dyDescent="0.3">
      <c r="A6921">
        <v>1.7</v>
      </c>
      <c r="B6921">
        <v>3.294</v>
      </c>
    </row>
    <row r="6922" spans="1:2" x14ac:dyDescent="0.3">
      <c r="A6922">
        <v>2</v>
      </c>
      <c r="B6922">
        <v>3.2930000000000001</v>
      </c>
    </row>
    <row r="6923" spans="1:2" x14ac:dyDescent="0.3">
      <c r="A6923">
        <v>2</v>
      </c>
      <c r="B6923">
        <v>3.2930000000000001</v>
      </c>
    </row>
    <row r="6924" spans="1:2" x14ac:dyDescent="0.3">
      <c r="A6924">
        <v>226.8</v>
      </c>
      <c r="B6924">
        <v>3.2919999999999998</v>
      </c>
    </row>
    <row r="6925" spans="1:2" x14ac:dyDescent="0.3">
      <c r="A6925">
        <v>2.5</v>
      </c>
      <c r="B6925">
        <v>3.2909999999999999</v>
      </c>
    </row>
    <row r="6926" spans="1:2" x14ac:dyDescent="0.3">
      <c r="A6926">
        <v>2</v>
      </c>
      <c r="B6926">
        <v>3.2890000000000001</v>
      </c>
    </row>
    <row r="6927" spans="1:2" x14ac:dyDescent="0.3">
      <c r="A6927">
        <v>2</v>
      </c>
      <c r="B6927">
        <v>3.2890000000000001</v>
      </c>
    </row>
    <row r="6928" spans="1:2" x14ac:dyDescent="0.3">
      <c r="A6928">
        <v>1.9</v>
      </c>
      <c r="B6928">
        <v>3.2869999999999999</v>
      </c>
    </row>
    <row r="6929" spans="1:2" x14ac:dyDescent="0.3">
      <c r="A6929">
        <v>1.6</v>
      </c>
      <c r="B6929">
        <v>3.2829999999999999</v>
      </c>
    </row>
    <row r="6930" spans="1:2" x14ac:dyDescent="0.3">
      <c r="A6930">
        <v>1.5</v>
      </c>
      <c r="B6930">
        <v>3.282</v>
      </c>
    </row>
    <row r="6931" spans="1:2" x14ac:dyDescent="0.3">
      <c r="A6931">
        <v>1</v>
      </c>
      <c r="B6931">
        <v>3.28</v>
      </c>
    </row>
    <row r="6932" spans="1:2" x14ac:dyDescent="0.3">
      <c r="A6932">
        <v>1.9</v>
      </c>
      <c r="B6932">
        <v>3.2770000000000001</v>
      </c>
    </row>
    <row r="6933" spans="1:2" x14ac:dyDescent="0.3">
      <c r="A6933">
        <v>1.7</v>
      </c>
      <c r="B6933">
        <v>3.2759999999999998</v>
      </c>
    </row>
    <row r="6934" spans="1:2" x14ac:dyDescent="0.3">
      <c r="A6934">
        <v>1.6</v>
      </c>
      <c r="B6934">
        <v>3.2759999999999998</v>
      </c>
    </row>
    <row r="6935" spans="1:2" x14ac:dyDescent="0.3">
      <c r="A6935">
        <v>74.900000000000006</v>
      </c>
      <c r="B6935">
        <v>3.2749999999999999</v>
      </c>
    </row>
    <row r="6936" spans="1:2" x14ac:dyDescent="0.3">
      <c r="A6936">
        <v>2</v>
      </c>
      <c r="B6936">
        <v>3.27</v>
      </c>
    </row>
    <row r="6937" spans="1:2" x14ac:dyDescent="0.3">
      <c r="A6937">
        <v>8</v>
      </c>
      <c r="B6937">
        <v>3.266</v>
      </c>
    </row>
    <row r="6938" spans="1:2" x14ac:dyDescent="0.3">
      <c r="A6938">
        <v>2</v>
      </c>
      <c r="B6938">
        <v>3.266</v>
      </c>
    </row>
    <row r="6939" spans="1:2" x14ac:dyDescent="0.3">
      <c r="A6939">
        <v>2.4</v>
      </c>
      <c r="B6939">
        <v>3.2650000000000001</v>
      </c>
    </row>
    <row r="6940" spans="1:2" x14ac:dyDescent="0.3">
      <c r="A6940">
        <v>2</v>
      </c>
      <c r="B6940">
        <v>3.2650000000000001</v>
      </c>
    </row>
    <row r="6941" spans="1:2" x14ac:dyDescent="0.3">
      <c r="A6941">
        <v>2</v>
      </c>
      <c r="B6941">
        <v>3.2650000000000001</v>
      </c>
    </row>
    <row r="6942" spans="1:2" x14ac:dyDescent="0.3">
      <c r="A6942">
        <v>250.6</v>
      </c>
      <c r="B6942">
        <v>3.2629999999999999</v>
      </c>
    </row>
    <row r="6943" spans="1:2" x14ac:dyDescent="0.3">
      <c r="A6943">
        <v>2</v>
      </c>
      <c r="B6943">
        <v>3.2559999999999998</v>
      </c>
    </row>
    <row r="6944" spans="1:2" x14ac:dyDescent="0.3">
      <c r="A6944">
        <v>2</v>
      </c>
      <c r="B6944">
        <v>3.2490000000000001</v>
      </c>
    </row>
    <row r="6945" spans="1:2" x14ac:dyDescent="0.3">
      <c r="A6945">
        <v>1.8</v>
      </c>
      <c r="B6945">
        <v>3.242</v>
      </c>
    </row>
    <row r="6946" spans="1:2" x14ac:dyDescent="0.3">
      <c r="A6946">
        <v>2</v>
      </c>
      <c r="B6946">
        <v>3.2389999999999999</v>
      </c>
    </row>
    <row r="6947" spans="1:2" x14ac:dyDescent="0.3">
      <c r="A6947">
        <v>2.2000000000000002</v>
      </c>
      <c r="B6947">
        <v>3.238</v>
      </c>
    </row>
    <row r="6948" spans="1:2" x14ac:dyDescent="0.3">
      <c r="A6948">
        <v>2</v>
      </c>
      <c r="B6948">
        <v>3.2330000000000001</v>
      </c>
    </row>
    <row r="6949" spans="1:2" x14ac:dyDescent="0.3">
      <c r="A6949">
        <v>1.9</v>
      </c>
      <c r="B6949">
        <v>3.2309999999999999</v>
      </c>
    </row>
    <row r="6950" spans="1:2" x14ac:dyDescent="0.3">
      <c r="A6950">
        <v>1</v>
      </c>
      <c r="B6950">
        <v>3.2309999999999999</v>
      </c>
    </row>
    <row r="6951" spans="1:2" x14ac:dyDescent="0.3">
      <c r="A6951">
        <v>2.5</v>
      </c>
      <c r="B6951">
        <v>3.2290000000000001</v>
      </c>
    </row>
    <row r="6952" spans="1:2" x14ac:dyDescent="0.3">
      <c r="A6952">
        <v>1.2</v>
      </c>
      <c r="B6952">
        <v>3.2290000000000001</v>
      </c>
    </row>
    <row r="6953" spans="1:2" x14ac:dyDescent="0.3">
      <c r="A6953">
        <v>1.8</v>
      </c>
      <c r="B6953">
        <v>3.2280000000000002</v>
      </c>
    </row>
    <row r="6954" spans="1:2" x14ac:dyDescent="0.3">
      <c r="A6954">
        <v>1.5</v>
      </c>
      <c r="B6954">
        <v>3.226</v>
      </c>
    </row>
    <row r="6955" spans="1:2" x14ac:dyDescent="0.3">
      <c r="A6955">
        <v>2</v>
      </c>
      <c r="B6955">
        <v>3.2240000000000002</v>
      </c>
    </row>
    <row r="6956" spans="1:2" x14ac:dyDescent="0.3">
      <c r="A6956">
        <v>2</v>
      </c>
      <c r="B6956">
        <v>3.2240000000000002</v>
      </c>
    </row>
    <row r="6957" spans="1:2" x14ac:dyDescent="0.3">
      <c r="A6957">
        <v>1</v>
      </c>
      <c r="B6957">
        <v>3.2240000000000002</v>
      </c>
    </row>
    <row r="6958" spans="1:2" x14ac:dyDescent="0.3">
      <c r="A6958">
        <v>1.9</v>
      </c>
      <c r="B6958">
        <v>3.222</v>
      </c>
    </row>
    <row r="6959" spans="1:2" x14ac:dyDescent="0.3">
      <c r="A6959">
        <v>3.2</v>
      </c>
      <c r="B6959">
        <v>3.22</v>
      </c>
    </row>
    <row r="6960" spans="1:2" x14ac:dyDescent="0.3">
      <c r="A6960">
        <v>1.5</v>
      </c>
      <c r="B6960">
        <v>3.2189999999999999</v>
      </c>
    </row>
    <row r="6961" spans="1:2" x14ac:dyDescent="0.3">
      <c r="A6961">
        <v>3</v>
      </c>
      <c r="B6961">
        <v>3.2170000000000001</v>
      </c>
    </row>
    <row r="6962" spans="1:2" x14ac:dyDescent="0.3">
      <c r="A6962">
        <v>2</v>
      </c>
      <c r="B6962">
        <v>3.2160000000000002</v>
      </c>
    </row>
    <row r="6963" spans="1:2" x14ac:dyDescent="0.3">
      <c r="A6963">
        <v>2.4</v>
      </c>
      <c r="B6963">
        <v>3.214</v>
      </c>
    </row>
    <row r="6964" spans="1:2" x14ac:dyDescent="0.3">
      <c r="A6964">
        <v>1.5</v>
      </c>
      <c r="B6964">
        <v>3.2109999999999999</v>
      </c>
    </row>
    <row r="6965" spans="1:2" x14ac:dyDescent="0.3">
      <c r="A6965">
        <v>1.5</v>
      </c>
      <c r="B6965">
        <v>3.21</v>
      </c>
    </row>
    <row r="6966" spans="1:2" x14ac:dyDescent="0.3">
      <c r="A6966">
        <v>2</v>
      </c>
      <c r="B6966">
        <v>3.2080000000000002</v>
      </c>
    </row>
    <row r="6967" spans="1:2" x14ac:dyDescent="0.3">
      <c r="A6967">
        <v>2</v>
      </c>
      <c r="B6967">
        <v>3.2080000000000002</v>
      </c>
    </row>
    <row r="6968" spans="1:2" x14ac:dyDescent="0.3">
      <c r="A6968">
        <v>2</v>
      </c>
      <c r="B6968">
        <v>3.2050000000000001</v>
      </c>
    </row>
    <row r="6969" spans="1:2" x14ac:dyDescent="0.3">
      <c r="A6969">
        <v>2</v>
      </c>
      <c r="B6969">
        <v>3.2040000000000002</v>
      </c>
    </row>
    <row r="6970" spans="1:2" x14ac:dyDescent="0.3">
      <c r="A6970">
        <v>1</v>
      </c>
      <c r="B6970">
        <v>3.2029999999999998</v>
      </c>
    </row>
    <row r="6971" spans="1:2" x14ac:dyDescent="0.3">
      <c r="A6971">
        <v>2</v>
      </c>
      <c r="B6971">
        <v>3.2010000000000001</v>
      </c>
    </row>
    <row r="6972" spans="1:2" x14ac:dyDescent="0.3">
      <c r="A6972">
        <v>1.9</v>
      </c>
      <c r="B6972">
        <v>3.198</v>
      </c>
    </row>
    <row r="6973" spans="1:2" x14ac:dyDescent="0.3">
      <c r="A6973">
        <v>2</v>
      </c>
      <c r="B6973">
        <v>3.1970000000000001</v>
      </c>
    </row>
    <row r="6974" spans="1:2" x14ac:dyDescent="0.3">
      <c r="A6974">
        <v>2.2999999999999998</v>
      </c>
      <c r="B6974">
        <v>3.19</v>
      </c>
    </row>
    <row r="6975" spans="1:2" x14ac:dyDescent="0.3">
      <c r="A6975">
        <v>2.1</v>
      </c>
      <c r="B6975">
        <v>3.1890000000000001</v>
      </c>
    </row>
    <row r="6976" spans="1:2" x14ac:dyDescent="0.3">
      <c r="A6976">
        <v>2</v>
      </c>
      <c r="B6976">
        <v>3.1890000000000001</v>
      </c>
    </row>
    <row r="6977" spans="1:2" x14ac:dyDescent="0.3">
      <c r="A6977">
        <v>2</v>
      </c>
      <c r="B6977">
        <v>3.1850000000000001</v>
      </c>
    </row>
    <row r="6978" spans="1:2" x14ac:dyDescent="0.3">
      <c r="A6978">
        <v>2.2000000000000002</v>
      </c>
      <c r="B6978">
        <v>3.1840000000000002</v>
      </c>
    </row>
    <row r="6979" spans="1:2" x14ac:dyDescent="0.3">
      <c r="A6979">
        <v>1.7</v>
      </c>
      <c r="B6979">
        <v>3.18</v>
      </c>
    </row>
    <row r="6980" spans="1:2" x14ac:dyDescent="0.3">
      <c r="A6980">
        <v>2</v>
      </c>
      <c r="B6980">
        <v>3.1789999999999998</v>
      </c>
    </row>
    <row r="6981" spans="1:2" x14ac:dyDescent="0.3">
      <c r="A6981">
        <v>2.2000000000000002</v>
      </c>
      <c r="B6981">
        <v>3.1779999999999999</v>
      </c>
    </row>
    <row r="6982" spans="1:2" x14ac:dyDescent="0.3">
      <c r="A6982">
        <v>1.9</v>
      </c>
      <c r="B6982">
        <v>3.1779999999999999</v>
      </c>
    </row>
    <row r="6983" spans="1:2" x14ac:dyDescent="0.3">
      <c r="A6983">
        <v>1.9</v>
      </c>
      <c r="B6983">
        <v>3.1760000000000002</v>
      </c>
    </row>
    <row r="6984" spans="1:2" x14ac:dyDescent="0.3">
      <c r="A6984">
        <v>2</v>
      </c>
      <c r="B6984">
        <v>3.1720000000000002</v>
      </c>
    </row>
    <row r="6985" spans="1:2" x14ac:dyDescent="0.3">
      <c r="A6985">
        <v>2</v>
      </c>
      <c r="B6985">
        <v>3.1720000000000002</v>
      </c>
    </row>
    <row r="6986" spans="1:2" x14ac:dyDescent="0.3">
      <c r="A6986">
        <v>149</v>
      </c>
      <c r="B6986">
        <v>3.1709999999999998</v>
      </c>
    </row>
    <row r="6987" spans="1:2" x14ac:dyDescent="0.3">
      <c r="A6987">
        <v>2</v>
      </c>
      <c r="B6987">
        <v>3.17</v>
      </c>
    </row>
    <row r="6988" spans="1:2" x14ac:dyDescent="0.3">
      <c r="A6988">
        <v>2.2000000000000002</v>
      </c>
      <c r="B6988">
        <v>3.169</v>
      </c>
    </row>
    <row r="6989" spans="1:2" x14ac:dyDescent="0.3">
      <c r="A6989">
        <v>2</v>
      </c>
      <c r="B6989">
        <v>3.169</v>
      </c>
    </row>
    <row r="6990" spans="1:2" x14ac:dyDescent="0.3">
      <c r="A6990">
        <v>2</v>
      </c>
      <c r="B6990">
        <v>3.1669999999999998</v>
      </c>
    </row>
    <row r="6991" spans="1:2" x14ac:dyDescent="0.3">
      <c r="A6991">
        <v>2</v>
      </c>
      <c r="B6991">
        <v>3.1669999999999998</v>
      </c>
    </row>
    <row r="6992" spans="1:2" x14ac:dyDescent="0.3">
      <c r="A6992">
        <v>2</v>
      </c>
      <c r="B6992">
        <v>3.1659999999999999</v>
      </c>
    </row>
    <row r="6993" spans="1:2" x14ac:dyDescent="0.3">
      <c r="A6993">
        <v>2</v>
      </c>
      <c r="B6993">
        <v>3.1659999999999999</v>
      </c>
    </row>
    <row r="6994" spans="1:2" x14ac:dyDescent="0.3">
      <c r="A6994">
        <v>1.9</v>
      </c>
      <c r="B6994">
        <v>3.165</v>
      </c>
    </row>
    <row r="6995" spans="1:2" x14ac:dyDescent="0.3">
      <c r="A6995">
        <v>2</v>
      </c>
      <c r="B6995">
        <v>3.1640000000000001</v>
      </c>
    </row>
    <row r="6996" spans="1:2" x14ac:dyDescent="0.3">
      <c r="A6996">
        <v>62.9</v>
      </c>
      <c r="B6996">
        <v>3.1629999999999998</v>
      </c>
    </row>
    <row r="6997" spans="1:2" x14ac:dyDescent="0.3">
      <c r="A6997">
        <v>2</v>
      </c>
      <c r="B6997">
        <v>3.1619999999999999</v>
      </c>
    </row>
    <row r="6998" spans="1:2" x14ac:dyDescent="0.3">
      <c r="A6998">
        <v>2</v>
      </c>
      <c r="B6998">
        <v>3.16</v>
      </c>
    </row>
    <row r="6999" spans="1:2" x14ac:dyDescent="0.3">
      <c r="A6999">
        <v>11</v>
      </c>
      <c r="B6999">
        <v>3.1589999999999998</v>
      </c>
    </row>
    <row r="7000" spans="1:2" x14ac:dyDescent="0.3">
      <c r="A7000">
        <v>2</v>
      </c>
      <c r="B7000">
        <v>3.1589999999999998</v>
      </c>
    </row>
    <row r="7001" spans="1:2" x14ac:dyDescent="0.3">
      <c r="A7001">
        <v>1</v>
      </c>
      <c r="B7001">
        <v>3.1589999999999998</v>
      </c>
    </row>
    <row r="7002" spans="1:2" x14ac:dyDescent="0.3">
      <c r="A7002">
        <v>1.2</v>
      </c>
      <c r="B7002">
        <v>3.1579999999999999</v>
      </c>
    </row>
    <row r="7003" spans="1:2" x14ac:dyDescent="0.3">
      <c r="A7003">
        <v>2</v>
      </c>
      <c r="B7003">
        <v>3.1549999999999998</v>
      </c>
    </row>
    <row r="7004" spans="1:2" x14ac:dyDescent="0.3">
      <c r="A7004">
        <v>4</v>
      </c>
      <c r="B7004">
        <v>3.1509999999999998</v>
      </c>
    </row>
    <row r="7005" spans="1:2" x14ac:dyDescent="0.3">
      <c r="A7005">
        <v>2.9</v>
      </c>
      <c r="B7005">
        <v>3.145</v>
      </c>
    </row>
    <row r="7006" spans="1:2" x14ac:dyDescent="0.3">
      <c r="A7006">
        <v>2</v>
      </c>
      <c r="B7006">
        <v>3.145</v>
      </c>
    </row>
    <row r="7007" spans="1:2" x14ac:dyDescent="0.3">
      <c r="A7007">
        <v>1.5</v>
      </c>
      <c r="B7007">
        <v>3.1440000000000001</v>
      </c>
    </row>
    <row r="7008" spans="1:2" x14ac:dyDescent="0.3">
      <c r="A7008">
        <v>2.1</v>
      </c>
      <c r="B7008">
        <v>3.1419999999999999</v>
      </c>
    </row>
    <row r="7009" spans="1:2" x14ac:dyDescent="0.3">
      <c r="A7009">
        <v>24.8</v>
      </c>
      <c r="B7009">
        <v>3.141</v>
      </c>
    </row>
    <row r="7010" spans="1:2" x14ac:dyDescent="0.3">
      <c r="A7010">
        <v>2</v>
      </c>
      <c r="B7010">
        <v>3.141</v>
      </c>
    </row>
    <row r="7011" spans="1:2" x14ac:dyDescent="0.3">
      <c r="A7011">
        <v>2</v>
      </c>
      <c r="B7011">
        <v>3.1379999999999999</v>
      </c>
    </row>
    <row r="7012" spans="1:2" x14ac:dyDescent="0.3">
      <c r="A7012">
        <v>1.9</v>
      </c>
      <c r="B7012">
        <v>3.1349999999999998</v>
      </c>
    </row>
    <row r="7013" spans="1:2" x14ac:dyDescent="0.3">
      <c r="A7013">
        <v>1.9</v>
      </c>
      <c r="B7013">
        <v>3.1349999999999998</v>
      </c>
    </row>
    <row r="7014" spans="1:2" x14ac:dyDescent="0.3">
      <c r="A7014">
        <v>2</v>
      </c>
      <c r="B7014">
        <v>3.13</v>
      </c>
    </row>
    <row r="7015" spans="1:2" x14ac:dyDescent="0.3">
      <c r="A7015">
        <v>2.2999999999999998</v>
      </c>
      <c r="B7015">
        <v>3.129</v>
      </c>
    </row>
    <row r="7016" spans="1:2" x14ac:dyDescent="0.3">
      <c r="A7016">
        <v>2</v>
      </c>
      <c r="B7016">
        <v>3.1259999999999999</v>
      </c>
    </row>
    <row r="7017" spans="1:2" x14ac:dyDescent="0.3">
      <c r="A7017">
        <v>2</v>
      </c>
      <c r="B7017">
        <v>3.125</v>
      </c>
    </row>
    <row r="7018" spans="1:2" x14ac:dyDescent="0.3">
      <c r="A7018">
        <v>1.8</v>
      </c>
      <c r="B7018">
        <v>3.125</v>
      </c>
    </row>
    <row r="7019" spans="1:2" x14ac:dyDescent="0.3">
      <c r="A7019">
        <v>2.5</v>
      </c>
      <c r="B7019">
        <v>3.1230000000000002</v>
      </c>
    </row>
    <row r="7020" spans="1:2" x14ac:dyDescent="0.3">
      <c r="A7020">
        <v>2</v>
      </c>
      <c r="B7020">
        <v>3.1230000000000002</v>
      </c>
    </row>
    <row r="7021" spans="1:2" x14ac:dyDescent="0.3">
      <c r="A7021">
        <v>1.2</v>
      </c>
      <c r="B7021">
        <v>3.1230000000000002</v>
      </c>
    </row>
    <row r="7022" spans="1:2" x14ac:dyDescent="0.3">
      <c r="A7022">
        <v>3</v>
      </c>
      <c r="B7022">
        <v>3.12</v>
      </c>
    </row>
    <row r="7023" spans="1:2" x14ac:dyDescent="0.3">
      <c r="A7023">
        <v>1.5</v>
      </c>
      <c r="B7023">
        <v>3.12</v>
      </c>
    </row>
    <row r="7024" spans="1:2" x14ac:dyDescent="0.3">
      <c r="A7024">
        <v>2.7</v>
      </c>
      <c r="B7024">
        <v>3.1179999999999999</v>
      </c>
    </row>
    <row r="7025" spans="1:2" x14ac:dyDescent="0.3">
      <c r="A7025">
        <v>2</v>
      </c>
      <c r="B7025">
        <v>3.117</v>
      </c>
    </row>
    <row r="7026" spans="1:2" x14ac:dyDescent="0.3">
      <c r="A7026">
        <v>3</v>
      </c>
      <c r="B7026">
        <v>3.11</v>
      </c>
    </row>
    <row r="7027" spans="1:2" x14ac:dyDescent="0.3">
      <c r="A7027">
        <v>2</v>
      </c>
      <c r="B7027">
        <v>3.109</v>
      </c>
    </row>
    <row r="7028" spans="1:2" x14ac:dyDescent="0.3">
      <c r="A7028">
        <v>2.4</v>
      </c>
      <c r="B7028">
        <v>3.1059999999999999</v>
      </c>
    </row>
    <row r="7029" spans="1:2" x14ac:dyDescent="0.3">
      <c r="A7029">
        <v>1.8</v>
      </c>
      <c r="B7029">
        <v>3.1059999999999999</v>
      </c>
    </row>
    <row r="7030" spans="1:2" x14ac:dyDescent="0.3">
      <c r="A7030">
        <v>1.8</v>
      </c>
      <c r="B7030">
        <v>3.1059999999999999</v>
      </c>
    </row>
    <row r="7031" spans="1:2" x14ac:dyDescent="0.3">
      <c r="A7031">
        <v>8.6</v>
      </c>
      <c r="B7031">
        <v>3.1040000000000001</v>
      </c>
    </row>
    <row r="7032" spans="1:2" x14ac:dyDescent="0.3">
      <c r="A7032">
        <v>1.8</v>
      </c>
      <c r="B7032">
        <v>3.1030000000000002</v>
      </c>
    </row>
    <row r="7033" spans="1:2" x14ac:dyDescent="0.3">
      <c r="A7033">
        <v>1.7</v>
      </c>
      <c r="B7033">
        <v>3.1019999999999999</v>
      </c>
    </row>
    <row r="7034" spans="1:2" x14ac:dyDescent="0.3">
      <c r="A7034">
        <v>2</v>
      </c>
      <c r="B7034">
        <v>3.101</v>
      </c>
    </row>
    <row r="7035" spans="1:2" x14ac:dyDescent="0.3">
      <c r="A7035">
        <v>2</v>
      </c>
      <c r="B7035">
        <v>3.101</v>
      </c>
    </row>
    <row r="7036" spans="1:2" x14ac:dyDescent="0.3">
      <c r="A7036">
        <v>2.4</v>
      </c>
      <c r="B7036">
        <v>3.1</v>
      </c>
    </row>
    <row r="7037" spans="1:2" x14ac:dyDescent="0.3">
      <c r="A7037">
        <v>1</v>
      </c>
      <c r="B7037">
        <v>3.1</v>
      </c>
    </row>
    <row r="7038" spans="1:2" x14ac:dyDescent="0.3">
      <c r="A7038">
        <v>1.5</v>
      </c>
      <c r="B7038">
        <v>3.0950000000000002</v>
      </c>
    </row>
    <row r="7039" spans="1:2" x14ac:dyDescent="0.3">
      <c r="A7039">
        <v>2</v>
      </c>
      <c r="B7039">
        <v>3.0830000000000002</v>
      </c>
    </row>
    <row r="7040" spans="1:2" x14ac:dyDescent="0.3">
      <c r="A7040">
        <v>1</v>
      </c>
      <c r="B7040">
        <v>3.0830000000000002</v>
      </c>
    </row>
    <row r="7041" spans="1:2" x14ac:dyDescent="0.3">
      <c r="A7041">
        <v>2</v>
      </c>
      <c r="B7041">
        <v>3.0819999999999999</v>
      </c>
    </row>
    <row r="7042" spans="1:2" x14ac:dyDescent="0.3">
      <c r="A7042">
        <v>1.1000000000000001</v>
      </c>
      <c r="B7042">
        <v>3.081</v>
      </c>
    </row>
    <row r="7043" spans="1:2" x14ac:dyDescent="0.3">
      <c r="A7043">
        <v>2</v>
      </c>
      <c r="B7043">
        <v>3.0790000000000002</v>
      </c>
    </row>
    <row r="7044" spans="1:2" x14ac:dyDescent="0.3">
      <c r="A7044">
        <v>1.7</v>
      </c>
      <c r="B7044">
        <v>3.0779999999999998</v>
      </c>
    </row>
    <row r="7045" spans="1:2" x14ac:dyDescent="0.3">
      <c r="A7045">
        <v>1.9</v>
      </c>
      <c r="B7045">
        <v>3.077</v>
      </c>
    </row>
    <row r="7046" spans="1:2" x14ac:dyDescent="0.3">
      <c r="A7046">
        <v>1.9</v>
      </c>
      <c r="B7046">
        <v>3.077</v>
      </c>
    </row>
    <row r="7047" spans="1:2" x14ac:dyDescent="0.3">
      <c r="A7047">
        <v>1.7</v>
      </c>
      <c r="B7047">
        <v>3.0760000000000001</v>
      </c>
    </row>
    <row r="7048" spans="1:2" x14ac:dyDescent="0.3">
      <c r="A7048">
        <v>2</v>
      </c>
      <c r="B7048">
        <v>3.0750000000000002</v>
      </c>
    </row>
    <row r="7049" spans="1:2" x14ac:dyDescent="0.3">
      <c r="A7049">
        <v>2</v>
      </c>
      <c r="B7049">
        <v>3.0739999999999998</v>
      </c>
    </row>
    <row r="7050" spans="1:2" x14ac:dyDescent="0.3">
      <c r="A7050">
        <v>1.5</v>
      </c>
      <c r="B7050">
        <v>3.073</v>
      </c>
    </row>
    <row r="7051" spans="1:2" x14ac:dyDescent="0.3">
      <c r="A7051">
        <v>2</v>
      </c>
      <c r="B7051">
        <v>3.0720000000000001</v>
      </c>
    </row>
    <row r="7052" spans="1:2" x14ac:dyDescent="0.3">
      <c r="A7052">
        <v>130</v>
      </c>
      <c r="B7052">
        <v>3.0659999999999998</v>
      </c>
    </row>
    <row r="7053" spans="1:2" x14ac:dyDescent="0.3">
      <c r="A7053">
        <v>1.5</v>
      </c>
      <c r="B7053">
        <v>3.0640000000000001</v>
      </c>
    </row>
    <row r="7054" spans="1:2" x14ac:dyDescent="0.3">
      <c r="A7054">
        <v>2.2999999999999998</v>
      </c>
      <c r="B7054">
        <v>3.06</v>
      </c>
    </row>
    <row r="7055" spans="1:2" x14ac:dyDescent="0.3">
      <c r="A7055">
        <v>15</v>
      </c>
      <c r="B7055">
        <v>3.0590000000000002</v>
      </c>
    </row>
    <row r="7056" spans="1:2" x14ac:dyDescent="0.3">
      <c r="A7056">
        <v>11</v>
      </c>
      <c r="B7056">
        <v>3.0550000000000002</v>
      </c>
    </row>
    <row r="7057" spans="1:2" x14ac:dyDescent="0.3">
      <c r="A7057">
        <v>2.1</v>
      </c>
      <c r="B7057">
        <v>3.0529999999999999</v>
      </c>
    </row>
    <row r="7058" spans="1:2" x14ac:dyDescent="0.3">
      <c r="A7058">
        <v>2</v>
      </c>
      <c r="B7058">
        <v>3.0510000000000002</v>
      </c>
    </row>
    <row r="7059" spans="1:2" x14ac:dyDescent="0.3">
      <c r="A7059">
        <v>2</v>
      </c>
      <c r="B7059">
        <v>3.05</v>
      </c>
    </row>
    <row r="7060" spans="1:2" x14ac:dyDescent="0.3">
      <c r="A7060">
        <v>2</v>
      </c>
      <c r="B7060">
        <v>3.0489999999999999</v>
      </c>
    </row>
    <row r="7061" spans="1:2" x14ac:dyDescent="0.3">
      <c r="A7061">
        <v>1.6</v>
      </c>
      <c r="B7061">
        <v>3.0489999999999999</v>
      </c>
    </row>
    <row r="7062" spans="1:2" x14ac:dyDescent="0.3">
      <c r="A7062">
        <v>1.9</v>
      </c>
      <c r="B7062">
        <v>3.048</v>
      </c>
    </row>
    <row r="7063" spans="1:2" x14ac:dyDescent="0.3">
      <c r="A7063">
        <v>100</v>
      </c>
      <c r="B7063">
        <v>3.0459999999999998</v>
      </c>
    </row>
    <row r="7064" spans="1:2" x14ac:dyDescent="0.3">
      <c r="A7064">
        <v>2</v>
      </c>
      <c r="B7064">
        <v>3.0449999999999999</v>
      </c>
    </row>
    <row r="7065" spans="1:2" x14ac:dyDescent="0.3">
      <c r="A7065">
        <v>1.5</v>
      </c>
      <c r="B7065">
        <v>3.0449999999999999</v>
      </c>
    </row>
    <row r="7066" spans="1:2" x14ac:dyDescent="0.3">
      <c r="A7066">
        <v>1.5</v>
      </c>
      <c r="B7066">
        <v>3.0430000000000001</v>
      </c>
    </row>
    <row r="7067" spans="1:2" x14ac:dyDescent="0.3">
      <c r="A7067">
        <v>1.8</v>
      </c>
      <c r="B7067">
        <v>3.0409999999999999</v>
      </c>
    </row>
    <row r="7068" spans="1:2" x14ac:dyDescent="0.3">
      <c r="A7068">
        <v>2.6</v>
      </c>
      <c r="B7068">
        <v>3.0390000000000001</v>
      </c>
    </row>
    <row r="7069" spans="1:2" x14ac:dyDescent="0.3">
      <c r="A7069">
        <v>2</v>
      </c>
      <c r="B7069">
        <v>3.0390000000000001</v>
      </c>
    </row>
    <row r="7070" spans="1:2" x14ac:dyDescent="0.3">
      <c r="A7070">
        <v>2</v>
      </c>
      <c r="B7070">
        <v>3.0369999999999999</v>
      </c>
    </row>
    <row r="7071" spans="1:2" x14ac:dyDescent="0.3">
      <c r="A7071">
        <v>2</v>
      </c>
      <c r="B7071">
        <v>3.0369999999999999</v>
      </c>
    </row>
    <row r="7072" spans="1:2" x14ac:dyDescent="0.3">
      <c r="A7072">
        <v>1.7</v>
      </c>
      <c r="B7072">
        <v>3.0339999999999998</v>
      </c>
    </row>
    <row r="7073" spans="1:2" x14ac:dyDescent="0.3">
      <c r="A7073">
        <v>3.8</v>
      </c>
      <c r="B7073">
        <v>3.0310000000000001</v>
      </c>
    </row>
    <row r="7074" spans="1:2" x14ac:dyDescent="0.3">
      <c r="A7074">
        <v>2</v>
      </c>
      <c r="B7074">
        <v>3.0289999999999999</v>
      </c>
    </row>
    <row r="7075" spans="1:2" x14ac:dyDescent="0.3">
      <c r="A7075">
        <v>1.7</v>
      </c>
      <c r="B7075">
        <v>3.0270000000000001</v>
      </c>
    </row>
    <row r="7076" spans="1:2" x14ac:dyDescent="0.3">
      <c r="A7076">
        <v>2</v>
      </c>
      <c r="B7076">
        <v>3.0249999999999999</v>
      </c>
    </row>
    <row r="7077" spans="1:2" x14ac:dyDescent="0.3">
      <c r="A7077">
        <v>1.2</v>
      </c>
      <c r="B7077">
        <v>3.0249999999999999</v>
      </c>
    </row>
    <row r="7078" spans="1:2" x14ac:dyDescent="0.3">
      <c r="A7078">
        <v>2</v>
      </c>
      <c r="B7078">
        <v>3.024</v>
      </c>
    </row>
    <row r="7079" spans="1:2" x14ac:dyDescent="0.3">
      <c r="A7079">
        <v>1</v>
      </c>
      <c r="B7079">
        <v>3.0209999999999999</v>
      </c>
    </row>
    <row r="7080" spans="1:2" x14ac:dyDescent="0.3">
      <c r="A7080">
        <v>5.5</v>
      </c>
      <c r="B7080">
        <v>3.02</v>
      </c>
    </row>
    <row r="7081" spans="1:2" x14ac:dyDescent="0.3">
      <c r="A7081">
        <v>2</v>
      </c>
      <c r="B7081">
        <v>3.02</v>
      </c>
    </row>
    <row r="7082" spans="1:2" x14ac:dyDescent="0.3">
      <c r="A7082">
        <v>2.2000000000000002</v>
      </c>
      <c r="B7082">
        <v>3.0179999999999998</v>
      </c>
    </row>
    <row r="7083" spans="1:2" x14ac:dyDescent="0.3">
      <c r="A7083">
        <v>12</v>
      </c>
      <c r="B7083">
        <v>3.0169999999999999</v>
      </c>
    </row>
    <row r="7084" spans="1:2" x14ac:dyDescent="0.3">
      <c r="A7084">
        <v>2</v>
      </c>
      <c r="B7084">
        <v>3.0129999999999999</v>
      </c>
    </row>
    <row r="7085" spans="1:2" x14ac:dyDescent="0.3">
      <c r="A7085">
        <v>2</v>
      </c>
      <c r="B7085">
        <v>3.0129999999999999</v>
      </c>
    </row>
    <row r="7086" spans="1:2" x14ac:dyDescent="0.3">
      <c r="A7086">
        <v>1.3</v>
      </c>
      <c r="B7086">
        <v>3.0129999999999999</v>
      </c>
    </row>
    <row r="7087" spans="1:2" x14ac:dyDescent="0.3">
      <c r="A7087">
        <v>2</v>
      </c>
      <c r="B7087">
        <v>3.012</v>
      </c>
    </row>
    <row r="7088" spans="1:2" x14ac:dyDescent="0.3">
      <c r="A7088">
        <v>1.5</v>
      </c>
      <c r="B7088">
        <v>3.012</v>
      </c>
    </row>
    <row r="7089" spans="1:2" x14ac:dyDescent="0.3">
      <c r="A7089">
        <v>67.400000000000006</v>
      </c>
      <c r="B7089">
        <v>3.01</v>
      </c>
    </row>
    <row r="7090" spans="1:2" x14ac:dyDescent="0.3">
      <c r="A7090">
        <v>2</v>
      </c>
      <c r="B7090">
        <v>3.0089999999999999</v>
      </c>
    </row>
    <row r="7091" spans="1:2" x14ac:dyDescent="0.3">
      <c r="A7091">
        <v>2</v>
      </c>
      <c r="B7091">
        <v>3.0070000000000001</v>
      </c>
    </row>
    <row r="7092" spans="1:2" x14ac:dyDescent="0.3">
      <c r="A7092">
        <v>1.9</v>
      </c>
      <c r="B7092">
        <v>3.0070000000000001</v>
      </c>
    </row>
    <row r="7093" spans="1:2" x14ac:dyDescent="0.3">
      <c r="A7093">
        <v>5</v>
      </c>
      <c r="B7093">
        <v>3.0049999999999999</v>
      </c>
    </row>
    <row r="7094" spans="1:2" x14ac:dyDescent="0.3">
      <c r="A7094">
        <v>5</v>
      </c>
      <c r="B7094">
        <v>3.004</v>
      </c>
    </row>
    <row r="7095" spans="1:2" x14ac:dyDescent="0.3">
      <c r="A7095">
        <v>3</v>
      </c>
      <c r="B7095">
        <v>3.0030000000000001</v>
      </c>
    </row>
    <row r="7096" spans="1:2" x14ac:dyDescent="0.3">
      <c r="A7096">
        <v>6.6</v>
      </c>
      <c r="B7096">
        <v>3.0009999999999999</v>
      </c>
    </row>
    <row r="7097" spans="1:2" x14ac:dyDescent="0.3">
      <c r="A7097">
        <v>2</v>
      </c>
      <c r="B7097">
        <v>3</v>
      </c>
    </row>
    <row r="7098" spans="1:2" x14ac:dyDescent="0.3">
      <c r="A7098">
        <v>1.5</v>
      </c>
      <c r="B7098">
        <v>3</v>
      </c>
    </row>
    <row r="7099" spans="1:2" x14ac:dyDescent="0.3">
      <c r="A7099">
        <v>6.5</v>
      </c>
      <c r="B7099">
        <v>2.9940000000000002</v>
      </c>
    </row>
    <row r="7100" spans="1:2" x14ac:dyDescent="0.3">
      <c r="A7100">
        <v>2.5</v>
      </c>
      <c r="B7100">
        <v>2.9940000000000002</v>
      </c>
    </row>
    <row r="7101" spans="1:2" x14ac:dyDescent="0.3">
      <c r="A7101">
        <v>180</v>
      </c>
      <c r="B7101">
        <v>2.992</v>
      </c>
    </row>
    <row r="7102" spans="1:2" x14ac:dyDescent="0.3">
      <c r="A7102">
        <v>2</v>
      </c>
      <c r="B7102">
        <v>2.9870000000000001</v>
      </c>
    </row>
    <row r="7103" spans="1:2" x14ac:dyDescent="0.3">
      <c r="A7103">
        <v>2</v>
      </c>
      <c r="B7103">
        <v>2.9860000000000002</v>
      </c>
    </row>
    <row r="7104" spans="1:2" x14ac:dyDescent="0.3">
      <c r="A7104">
        <v>2.5</v>
      </c>
      <c r="B7104">
        <v>2.9849999999999999</v>
      </c>
    </row>
    <row r="7105" spans="1:2" x14ac:dyDescent="0.3">
      <c r="A7105">
        <v>2.1</v>
      </c>
      <c r="B7105">
        <v>2.9849999999999999</v>
      </c>
    </row>
    <row r="7106" spans="1:2" x14ac:dyDescent="0.3">
      <c r="A7106">
        <v>2.7</v>
      </c>
      <c r="B7106">
        <v>2.9820000000000002</v>
      </c>
    </row>
    <row r="7107" spans="1:2" x14ac:dyDescent="0.3">
      <c r="A7107">
        <v>2</v>
      </c>
      <c r="B7107">
        <v>2.9809999999999999</v>
      </c>
    </row>
    <row r="7108" spans="1:2" x14ac:dyDescent="0.3">
      <c r="A7108">
        <v>1.8</v>
      </c>
      <c r="B7108">
        <v>2.9769999999999999</v>
      </c>
    </row>
    <row r="7109" spans="1:2" x14ac:dyDescent="0.3">
      <c r="A7109">
        <v>1.8</v>
      </c>
      <c r="B7109">
        <v>2.9750000000000001</v>
      </c>
    </row>
    <row r="7110" spans="1:2" x14ac:dyDescent="0.3">
      <c r="A7110">
        <v>2</v>
      </c>
      <c r="B7110">
        <v>2.9729999999999999</v>
      </c>
    </row>
    <row r="7111" spans="1:2" x14ac:dyDescent="0.3">
      <c r="A7111">
        <v>1.6</v>
      </c>
      <c r="B7111">
        <v>2.9729999999999999</v>
      </c>
    </row>
    <row r="7112" spans="1:2" x14ac:dyDescent="0.3">
      <c r="A7112">
        <v>1.6</v>
      </c>
      <c r="B7112">
        <v>2.972</v>
      </c>
    </row>
    <row r="7113" spans="1:2" x14ac:dyDescent="0.3">
      <c r="A7113">
        <v>2</v>
      </c>
      <c r="B7113">
        <v>2.9710000000000001</v>
      </c>
    </row>
    <row r="7114" spans="1:2" x14ac:dyDescent="0.3">
      <c r="A7114">
        <v>52.4</v>
      </c>
      <c r="B7114">
        <v>2.968</v>
      </c>
    </row>
    <row r="7115" spans="1:2" x14ac:dyDescent="0.3">
      <c r="A7115">
        <v>1.8</v>
      </c>
      <c r="B7115">
        <v>2.9670000000000001</v>
      </c>
    </row>
    <row r="7116" spans="1:2" x14ac:dyDescent="0.3">
      <c r="A7116">
        <v>2.5</v>
      </c>
      <c r="B7116">
        <v>2.9660000000000002</v>
      </c>
    </row>
    <row r="7117" spans="1:2" x14ac:dyDescent="0.3">
      <c r="A7117">
        <v>2</v>
      </c>
      <c r="B7117">
        <v>2.9660000000000002</v>
      </c>
    </row>
    <row r="7118" spans="1:2" x14ac:dyDescent="0.3">
      <c r="A7118">
        <v>1.5</v>
      </c>
      <c r="B7118">
        <v>2.9660000000000002</v>
      </c>
    </row>
    <row r="7119" spans="1:2" x14ac:dyDescent="0.3">
      <c r="A7119">
        <v>4.7</v>
      </c>
      <c r="B7119">
        <v>2.9649999999999999</v>
      </c>
    </row>
    <row r="7120" spans="1:2" x14ac:dyDescent="0.3">
      <c r="A7120">
        <v>1.9</v>
      </c>
      <c r="B7120">
        <v>2.9649999999999999</v>
      </c>
    </row>
    <row r="7121" spans="1:2" x14ac:dyDescent="0.3">
      <c r="A7121">
        <v>2</v>
      </c>
      <c r="B7121">
        <v>2.964</v>
      </c>
    </row>
    <row r="7122" spans="1:2" x14ac:dyDescent="0.3">
      <c r="A7122">
        <v>1.9</v>
      </c>
      <c r="B7122">
        <v>2.964</v>
      </c>
    </row>
    <row r="7123" spans="1:2" x14ac:dyDescent="0.3">
      <c r="A7123">
        <v>129.4</v>
      </c>
      <c r="B7123">
        <v>2.9620000000000002</v>
      </c>
    </row>
    <row r="7124" spans="1:2" x14ac:dyDescent="0.3">
      <c r="A7124">
        <v>2.8</v>
      </c>
      <c r="B7124">
        <v>2.9609999999999999</v>
      </c>
    </row>
    <row r="7125" spans="1:2" x14ac:dyDescent="0.3">
      <c r="A7125">
        <v>1.5</v>
      </c>
      <c r="B7125">
        <v>2.9609999999999999</v>
      </c>
    </row>
    <row r="7126" spans="1:2" x14ac:dyDescent="0.3">
      <c r="A7126">
        <v>9.1999999999999993</v>
      </c>
      <c r="B7126">
        <v>2.9580000000000002</v>
      </c>
    </row>
    <row r="7127" spans="1:2" x14ac:dyDescent="0.3">
      <c r="A7127">
        <v>2</v>
      </c>
      <c r="B7127">
        <v>2.9580000000000002</v>
      </c>
    </row>
    <row r="7128" spans="1:2" x14ac:dyDescent="0.3">
      <c r="A7128">
        <v>1.5</v>
      </c>
      <c r="B7128">
        <v>2.952</v>
      </c>
    </row>
    <row r="7129" spans="1:2" x14ac:dyDescent="0.3">
      <c r="A7129">
        <v>1.3</v>
      </c>
      <c r="B7129">
        <v>2.952</v>
      </c>
    </row>
    <row r="7130" spans="1:2" x14ac:dyDescent="0.3">
      <c r="A7130">
        <v>1.5</v>
      </c>
      <c r="B7130">
        <v>2.95</v>
      </c>
    </row>
    <row r="7131" spans="1:2" x14ac:dyDescent="0.3">
      <c r="A7131">
        <v>2.2000000000000002</v>
      </c>
      <c r="B7131">
        <v>2.9489999999999998</v>
      </c>
    </row>
    <row r="7132" spans="1:2" x14ac:dyDescent="0.3">
      <c r="A7132">
        <v>1.9</v>
      </c>
      <c r="B7132">
        <v>2.9489999999999998</v>
      </c>
    </row>
    <row r="7133" spans="1:2" x14ac:dyDescent="0.3">
      <c r="A7133">
        <v>2.8</v>
      </c>
      <c r="B7133">
        <v>2.944</v>
      </c>
    </row>
    <row r="7134" spans="1:2" x14ac:dyDescent="0.3">
      <c r="A7134">
        <v>2</v>
      </c>
      <c r="B7134">
        <v>2.944</v>
      </c>
    </row>
    <row r="7135" spans="1:2" x14ac:dyDescent="0.3">
      <c r="A7135">
        <v>2</v>
      </c>
      <c r="B7135">
        <v>2.9430000000000001</v>
      </c>
    </row>
    <row r="7136" spans="1:2" x14ac:dyDescent="0.3">
      <c r="A7136">
        <v>2.2999999999999998</v>
      </c>
      <c r="B7136">
        <v>2.9340000000000002</v>
      </c>
    </row>
    <row r="7137" spans="1:2" x14ac:dyDescent="0.3">
      <c r="A7137">
        <v>2</v>
      </c>
      <c r="B7137">
        <v>2.9340000000000002</v>
      </c>
    </row>
    <row r="7138" spans="1:2" x14ac:dyDescent="0.3">
      <c r="A7138">
        <v>2</v>
      </c>
      <c r="B7138">
        <v>2.9340000000000002</v>
      </c>
    </row>
    <row r="7139" spans="1:2" x14ac:dyDescent="0.3">
      <c r="A7139">
        <v>1.9</v>
      </c>
      <c r="B7139">
        <v>2.9340000000000002</v>
      </c>
    </row>
    <row r="7140" spans="1:2" x14ac:dyDescent="0.3">
      <c r="A7140">
        <v>1.5</v>
      </c>
      <c r="B7140">
        <v>2.93337</v>
      </c>
    </row>
    <row r="7141" spans="1:2" x14ac:dyDescent="0.3">
      <c r="A7141">
        <v>3.5</v>
      </c>
      <c r="B7141">
        <v>2.9319999999999999</v>
      </c>
    </row>
    <row r="7142" spans="1:2" x14ac:dyDescent="0.3">
      <c r="A7142">
        <v>1.9</v>
      </c>
      <c r="B7142">
        <v>2.9319999999999999</v>
      </c>
    </row>
    <row r="7143" spans="1:2" x14ac:dyDescent="0.3">
      <c r="A7143">
        <v>1.4</v>
      </c>
      <c r="B7143">
        <v>2.9319999999999999</v>
      </c>
    </row>
    <row r="7144" spans="1:2" x14ac:dyDescent="0.3">
      <c r="A7144">
        <v>2</v>
      </c>
      <c r="B7144">
        <v>2.93</v>
      </c>
    </row>
    <row r="7145" spans="1:2" x14ac:dyDescent="0.3">
      <c r="A7145">
        <v>1.5</v>
      </c>
      <c r="B7145">
        <v>2.93</v>
      </c>
    </row>
    <row r="7146" spans="1:2" x14ac:dyDescent="0.3">
      <c r="A7146">
        <v>1.3</v>
      </c>
      <c r="B7146">
        <v>2.93</v>
      </c>
    </row>
    <row r="7147" spans="1:2" x14ac:dyDescent="0.3">
      <c r="A7147">
        <v>1.5</v>
      </c>
      <c r="B7147">
        <v>2.9289999999999998</v>
      </c>
    </row>
    <row r="7148" spans="1:2" x14ac:dyDescent="0.3">
      <c r="A7148">
        <v>1.2</v>
      </c>
      <c r="B7148">
        <v>2.9289999999999998</v>
      </c>
    </row>
    <row r="7149" spans="1:2" x14ac:dyDescent="0.3">
      <c r="A7149">
        <v>57.9</v>
      </c>
      <c r="B7149">
        <v>2.9279999999999999</v>
      </c>
    </row>
    <row r="7150" spans="1:2" x14ac:dyDescent="0.3">
      <c r="A7150">
        <v>2</v>
      </c>
      <c r="B7150">
        <v>2.9249999999999998</v>
      </c>
    </row>
    <row r="7151" spans="1:2" x14ac:dyDescent="0.3">
      <c r="A7151">
        <v>1.6</v>
      </c>
      <c r="B7151">
        <v>2.9249999999999998</v>
      </c>
    </row>
    <row r="7152" spans="1:2" x14ac:dyDescent="0.3">
      <c r="A7152">
        <v>2.1</v>
      </c>
      <c r="B7152">
        <v>2.923</v>
      </c>
    </row>
    <row r="7153" spans="1:2" x14ac:dyDescent="0.3">
      <c r="A7153">
        <v>2.5</v>
      </c>
      <c r="B7153">
        <v>2.9220000000000002</v>
      </c>
    </row>
    <row r="7154" spans="1:2" x14ac:dyDescent="0.3">
      <c r="A7154">
        <v>1.8</v>
      </c>
      <c r="B7154">
        <v>2.9209999999999998</v>
      </c>
    </row>
    <row r="7155" spans="1:2" x14ac:dyDescent="0.3">
      <c r="A7155">
        <v>2</v>
      </c>
      <c r="B7155">
        <v>2.92</v>
      </c>
    </row>
    <row r="7156" spans="1:2" x14ac:dyDescent="0.3">
      <c r="A7156">
        <v>1.6</v>
      </c>
      <c r="B7156">
        <v>2.919</v>
      </c>
    </row>
    <row r="7157" spans="1:2" x14ac:dyDescent="0.3">
      <c r="A7157">
        <v>1.7</v>
      </c>
      <c r="B7157">
        <v>2.9159999999999999</v>
      </c>
    </row>
    <row r="7158" spans="1:2" x14ac:dyDescent="0.3">
      <c r="A7158">
        <v>2.2999999999999998</v>
      </c>
      <c r="B7158">
        <v>2.9129999999999998</v>
      </c>
    </row>
    <row r="7159" spans="1:2" x14ac:dyDescent="0.3">
      <c r="A7159">
        <v>1.5</v>
      </c>
      <c r="B7159">
        <v>2.9119999999999999</v>
      </c>
    </row>
    <row r="7160" spans="1:2" x14ac:dyDescent="0.3">
      <c r="A7160">
        <v>1.2</v>
      </c>
      <c r="B7160">
        <v>2.9119999999999999</v>
      </c>
    </row>
    <row r="7161" spans="1:2" x14ac:dyDescent="0.3">
      <c r="A7161">
        <v>3.2</v>
      </c>
      <c r="B7161">
        <v>2.91</v>
      </c>
    </row>
    <row r="7162" spans="1:2" x14ac:dyDescent="0.3">
      <c r="A7162">
        <v>1.8</v>
      </c>
      <c r="B7162">
        <v>2.91</v>
      </c>
    </row>
    <row r="7163" spans="1:2" x14ac:dyDescent="0.3">
      <c r="A7163">
        <v>1.7</v>
      </c>
      <c r="B7163">
        <v>2.91</v>
      </c>
    </row>
    <row r="7164" spans="1:2" x14ac:dyDescent="0.3">
      <c r="A7164">
        <v>1.5</v>
      </c>
      <c r="B7164">
        <v>2.9089999999999998</v>
      </c>
    </row>
    <row r="7165" spans="1:2" x14ac:dyDescent="0.3">
      <c r="A7165">
        <v>2</v>
      </c>
      <c r="B7165">
        <v>2.9079999999999999</v>
      </c>
    </row>
    <row r="7166" spans="1:2" x14ac:dyDescent="0.3">
      <c r="A7166">
        <v>1.5</v>
      </c>
      <c r="B7166">
        <v>2.9079999999999999</v>
      </c>
    </row>
    <row r="7167" spans="1:2" x14ac:dyDescent="0.3">
      <c r="A7167">
        <v>1.4</v>
      </c>
      <c r="B7167">
        <v>2.9079999999999999</v>
      </c>
    </row>
    <row r="7168" spans="1:2" x14ac:dyDescent="0.3">
      <c r="A7168">
        <v>2.9</v>
      </c>
      <c r="B7168">
        <v>2.9009999999999998</v>
      </c>
    </row>
    <row r="7169" spans="1:2" x14ac:dyDescent="0.3">
      <c r="A7169">
        <v>30</v>
      </c>
      <c r="B7169">
        <v>2.9002400000000002</v>
      </c>
    </row>
    <row r="7170" spans="1:2" x14ac:dyDescent="0.3">
      <c r="A7170">
        <v>1.5</v>
      </c>
      <c r="B7170">
        <v>2.899</v>
      </c>
    </row>
    <row r="7171" spans="1:2" x14ac:dyDescent="0.3">
      <c r="A7171">
        <v>1.4</v>
      </c>
      <c r="B7171">
        <v>2.8959999999999999</v>
      </c>
    </row>
    <row r="7172" spans="1:2" x14ac:dyDescent="0.3">
      <c r="A7172">
        <v>1.8</v>
      </c>
      <c r="B7172">
        <v>2.895</v>
      </c>
    </row>
    <row r="7173" spans="1:2" x14ac:dyDescent="0.3">
      <c r="A7173">
        <v>2</v>
      </c>
      <c r="B7173">
        <v>2.8929999999999998</v>
      </c>
    </row>
    <row r="7174" spans="1:2" x14ac:dyDescent="0.3">
      <c r="A7174">
        <v>1.2</v>
      </c>
      <c r="B7174">
        <v>2.8879999999999999</v>
      </c>
    </row>
    <row r="7175" spans="1:2" x14ac:dyDescent="0.3">
      <c r="A7175">
        <v>1.8</v>
      </c>
      <c r="B7175">
        <v>2.887</v>
      </c>
    </row>
    <row r="7176" spans="1:2" x14ac:dyDescent="0.3">
      <c r="A7176">
        <v>1.4</v>
      </c>
      <c r="B7176">
        <v>2.8860000000000001</v>
      </c>
    </row>
    <row r="7177" spans="1:2" x14ac:dyDescent="0.3">
      <c r="A7177">
        <v>1.9</v>
      </c>
      <c r="B7177">
        <v>2.8839999999999999</v>
      </c>
    </row>
    <row r="7178" spans="1:2" x14ac:dyDescent="0.3">
      <c r="A7178">
        <v>2</v>
      </c>
      <c r="B7178">
        <v>2.8809999999999998</v>
      </c>
    </row>
    <row r="7179" spans="1:2" x14ac:dyDescent="0.3">
      <c r="A7179">
        <v>2</v>
      </c>
      <c r="B7179">
        <v>2.8809999999999998</v>
      </c>
    </row>
    <row r="7180" spans="1:2" x14ac:dyDescent="0.3">
      <c r="A7180">
        <v>2.6</v>
      </c>
      <c r="B7180">
        <v>2.88</v>
      </c>
    </row>
    <row r="7181" spans="1:2" x14ac:dyDescent="0.3">
      <c r="A7181">
        <v>3</v>
      </c>
      <c r="B7181">
        <v>2.879</v>
      </c>
    </row>
    <row r="7182" spans="1:2" x14ac:dyDescent="0.3">
      <c r="A7182">
        <v>2</v>
      </c>
      <c r="B7182">
        <v>2.879</v>
      </c>
    </row>
    <row r="7183" spans="1:2" x14ac:dyDescent="0.3">
      <c r="A7183">
        <v>1.5</v>
      </c>
      <c r="B7183">
        <v>2.879</v>
      </c>
    </row>
    <row r="7184" spans="1:2" x14ac:dyDescent="0.3">
      <c r="A7184">
        <v>1.5</v>
      </c>
      <c r="B7184">
        <v>2.879</v>
      </c>
    </row>
    <row r="7185" spans="1:2" x14ac:dyDescent="0.3">
      <c r="A7185">
        <v>2</v>
      </c>
      <c r="B7185">
        <v>2.8780000000000001</v>
      </c>
    </row>
    <row r="7186" spans="1:2" x14ac:dyDescent="0.3">
      <c r="A7186">
        <v>2</v>
      </c>
      <c r="B7186">
        <v>2.8759999999999999</v>
      </c>
    </row>
    <row r="7187" spans="1:2" x14ac:dyDescent="0.3">
      <c r="A7187">
        <v>2</v>
      </c>
      <c r="B7187">
        <v>2.8740000000000001</v>
      </c>
    </row>
    <row r="7188" spans="1:2" x14ac:dyDescent="0.3">
      <c r="A7188">
        <v>1.9</v>
      </c>
      <c r="B7188">
        <v>2.8740000000000001</v>
      </c>
    </row>
    <row r="7189" spans="1:2" x14ac:dyDescent="0.3">
      <c r="A7189">
        <v>7.5</v>
      </c>
      <c r="B7189">
        <v>2.871</v>
      </c>
    </row>
    <row r="7190" spans="1:2" x14ac:dyDescent="0.3">
      <c r="A7190">
        <v>2.9</v>
      </c>
      <c r="B7190">
        <v>2.871</v>
      </c>
    </row>
    <row r="7191" spans="1:2" x14ac:dyDescent="0.3">
      <c r="A7191">
        <v>1.9</v>
      </c>
      <c r="B7191">
        <v>2.8690000000000002</v>
      </c>
    </row>
    <row r="7192" spans="1:2" x14ac:dyDescent="0.3">
      <c r="A7192">
        <v>2</v>
      </c>
      <c r="B7192">
        <v>2.8679999999999999</v>
      </c>
    </row>
    <row r="7193" spans="1:2" x14ac:dyDescent="0.3">
      <c r="A7193">
        <v>9.1999999999999993</v>
      </c>
      <c r="B7193">
        <v>2.8650000000000002</v>
      </c>
    </row>
    <row r="7194" spans="1:2" x14ac:dyDescent="0.3">
      <c r="A7194">
        <v>1.9</v>
      </c>
      <c r="B7194">
        <v>2.8580000000000001</v>
      </c>
    </row>
    <row r="7195" spans="1:2" x14ac:dyDescent="0.3">
      <c r="A7195">
        <v>2</v>
      </c>
      <c r="B7195">
        <v>2.855</v>
      </c>
    </row>
    <row r="7196" spans="1:2" x14ac:dyDescent="0.3">
      <c r="A7196">
        <v>2</v>
      </c>
      <c r="B7196">
        <v>2.855</v>
      </c>
    </row>
    <row r="7197" spans="1:2" x14ac:dyDescent="0.3">
      <c r="A7197">
        <v>1.6</v>
      </c>
      <c r="B7197">
        <v>2.8519999999999999</v>
      </c>
    </row>
    <row r="7198" spans="1:2" x14ac:dyDescent="0.3">
      <c r="A7198">
        <v>1.5</v>
      </c>
      <c r="B7198">
        <v>2.8519999999999999</v>
      </c>
    </row>
    <row r="7199" spans="1:2" x14ac:dyDescent="0.3">
      <c r="A7199">
        <v>1.5</v>
      </c>
      <c r="B7199">
        <v>2.85</v>
      </c>
    </row>
    <row r="7200" spans="1:2" x14ac:dyDescent="0.3">
      <c r="A7200">
        <v>15.1</v>
      </c>
      <c r="B7200">
        <v>2.8479999999999999</v>
      </c>
    </row>
    <row r="7201" spans="1:2" x14ac:dyDescent="0.3">
      <c r="A7201">
        <v>10.6</v>
      </c>
      <c r="B7201">
        <v>2.8479999999999999</v>
      </c>
    </row>
    <row r="7202" spans="1:2" x14ac:dyDescent="0.3">
      <c r="A7202">
        <v>1.5</v>
      </c>
      <c r="B7202">
        <v>2.8479999999999999</v>
      </c>
    </row>
    <row r="7203" spans="1:2" x14ac:dyDescent="0.3">
      <c r="A7203">
        <v>1.5</v>
      </c>
      <c r="B7203">
        <v>2.8460000000000001</v>
      </c>
    </row>
    <row r="7204" spans="1:2" x14ac:dyDescent="0.3">
      <c r="A7204">
        <v>1.3</v>
      </c>
      <c r="B7204">
        <v>2.843</v>
      </c>
    </row>
    <row r="7205" spans="1:2" x14ac:dyDescent="0.3">
      <c r="A7205">
        <v>2</v>
      </c>
      <c r="B7205">
        <v>2.8420000000000001</v>
      </c>
    </row>
    <row r="7206" spans="1:2" x14ac:dyDescent="0.3">
      <c r="A7206">
        <v>2</v>
      </c>
      <c r="B7206">
        <v>2.8420000000000001</v>
      </c>
    </row>
    <row r="7207" spans="1:2" x14ac:dyDescent="0.3">
      <c r="A7207">
        <v>33.4</v>
      </c>
      <c r="B7207">
        <v>2.8410000000000002</v>
      </c>
    </row>
    <row r="7208" spans="1:2" x14ac:dyDescent="0.3">
      <c r="A7208">
        <v>1.3</v>
      </c>
      <c r="B7208">
        <v>2.8410000000000002</v>
      </c>
    </row>
    <row r="7209" spans="1:2" x14ac:dyDescent="0.3">
      <c r="A7209">
        <v>1.8</v>
      </c>
      <c r="B7209">
        <v>2.8370000000000002</v>
      </c>
    </row>
    <row r="7210" spans="1:2" x14ac:dyDescent="0.3">
      <c r="A7210">
        <v>1.5</v>
      </c>
      <c r="B7210">
        <v>2.8370000000000002</v>
      </c>
    </row>
    <row r="7211" spans="1:2" x14ac:dyDescent="0.3">
      <c r="A7211">
        <v>20</v>
      </c>
      <c r="B7211">
        <v>2.8340000000000001</v>
      </c>
    </row>
    <row r="7212" spans="1:2" x14ac:dyDescent="0.3">
      <c r="A7212">
        <v>2</v>
      </c>
      <c r="B7212">
        <v>2.8319999999999999</v>
      </c>
    </row>
    <row r="7213" spans="1:2" x14ac:dyDescent="0.3">
      <c r="A7213">
        <v>1.8</v>
      </c>
      <c r="B7213">
        <v>2.831</v>
      </c>
    </row>
    <row r="7214" spans="1:2" x14ac:dyDescent="0.3">
      <c r="A7214">
        <v>2</v>
      </c>
      <c r="B7214">
        <v>2.83</v>
      </c>
    </row>
    <row r="7215" spans="1:2" x14ac:dyDescent="0.3">
      <c r="A7215">
        <v>2</v>
      </c>
      <c r="B7215">
        <v>2.827</v>
      </c>
    </row>
    <row r="7216" spans="1:2" x14ac:dyDescent="0.3">
      <c r="A7216">
        <v>1.8</v>
      </c>
      <c r="B7216">
        <v>2.8250000000000002</v>
      </c>
    </row>
    <row r="7217" spans="1:2" x14ac:dyDescent="0.3">
      <c r="A7217">
        <v>1</v>
      </c>
      <c r="B7217">
        <v>2.8250000000000002</v>
      </c>
    </row>
    <row r="7218" spans="1:2" x14ac:dyDescent="0.3">
      <c r="A7218">
        <v>1.1000000000000001</v>
      </c>
      <c r="B7218">
        <v>2.8239999999999998</v>
      </c>
    </row>
    <row r="7219" spans="1:2" x14ac:dyDescent="0.3">
      <c r="A7219">
        <v>2</v>
      </c>
      <c r="B7219">
        <v>2.8210000000000002</v>
      </c>
    </row>
    <row r="7220" spans="1:2" x14ac:dyDescent="0.3">
      <c r="A7220">
        <v>1.5</v>
      </c>
      <c r="B7220">
        <v>2.8210000000000002</v>
      </c>
    </row>
    <row r="7221" spans="1:2" x14ac:dyDescent="0.3">
      <c r="A7221">
        <v>1</v>
      </c>
      <c r="B7221">
        <v>2.819</v>
      </c>
    </row>
    <row r="7222" spans="1:2" x14ac:dyDescent="0.3">
      <c r="A7222">
        <v>1.5</v>
      </c>
      <c r="B7222">
        <v>2.8170000000000002</v>
      </c>
    </row>
    <row r="7223" spans="1:2" x14ac:dyDescent="0.3">
      <c r="A7223">
        <v>1.8</v>
      </c>
      <c r="B7223">
        <v>2.8119999999999998</v>
      </c>
    </row>
    <row r="7224" spans="1:2" x14ac:dyDescent="0.3">
      <c r="A7224">
        <v>2</v>
      </c>
      <c r="B7224">
        <v>2.8109999999999999</v>
      </c>
    </row>
    <row r="7225" spans="1:2" x14ac:dyDescent="0.3">
      <c r="A7225">
        <v>1.5</v>
      </c>
      <c r="B7225">
        <v>2.81</v>
      </c>
    </row>
    <row r="7226" spans="1:2" x14ac:dyDescent="0.3">
      <c r="A7226">
        <v>1.5</v>
      </c>
      <c r="B7226">
        <v>2.81</v>
      </c>
    </row>
    <row r="7227" spans="1:2" x14ac:dyDescent="0.3">
      <c r="A7227">
        <v>2</v>
      </c>
      <c r="B7227">
        <v>2.8090000000000002</v>
      </c>
    </row>
    <row r="7228" spans="1:2" x14ac:dyDescent="0.3">
      <c r="A7228">
        <v>2</v>
      </c>
      <c r="B7228">
        <v>2.8069999999999999</v>
      </c>
    </row>
    <row r="7229" spans="1:2" x14ac:dyDescent="0.3">
      <c r="A7229">
        <v>1.9</v>
      </c>
      <c r="B7229">
        <v>2.806</v>
      </c>
    </row>
    <row r="7230" spans="1:2" x14ac:dyDescent="0.3">
      <c r="A7230">
        <v>2</v>
      </c>
      <c r="B7230">
        <v>2.8050000000000002</v>
      </c>
    </row>
    <row r="7231" spans="1:2" x14ac:dyDescent="0.3">
      <c r="A7231">
        <v>1.8</v>
      </c>
      <c r="B7231">
        <v>2.8027600000000001</v>
      </c>
    </row>
    <row r="7232" spans="1:2" x14ac:dyDescent="0.3">
      <c r="A7232">
        <v>2</v>
      </c>
      <c r="B7232">
        <v>2.8010000000000002</v>
      </c>
    </row>
    <row r="7233" spans="1:2" x14ac:dyDescent="0.3">
      <c r="A7233">
        <v>2.2999999999999998</v>
      </c>
      <c r="B7233">
        <v>2.8</v>
      </c>
    </row>
    <row r="7234" spans="1:2" x14ac:dyDescent="0.3">
      <c r="A7234">
        <v>1.5</v>
      </c>
      <c r="B7234">
        <v>2.8</v>
      </c>
    </row>
    <row r="7235" spans="1:2" x14ac:dyDescent="0.3">
      <c r="A7235">
        <v>2</v>
      </c>
      <c r="B7235">
        <v>2.7989999999999999</v>
      </c>
    </row>
    <row r="7236" spans="1:2" x14ac:dyDescent="0.3">
      <c r="A7236">
        <v>1</v>
      </c>
      <c r="B7236">
        <v>2.7949999999999999</v>
      </c>
    </row>
    <row r="7237" spans="1:2" x14ac:dyDescent="0.3">
      <c r="A7237">
        <v>1.6</v>
      </c>
      <c r="B7237">
        <v>2.7930000000000001</v>
      </c>
    </row>
    <row r="7238" spans="1:2" x14ac:dyDescent="0.3">
      <c r="A7238">
        <v>2</v>
      </c>
      <c r="B7238">
        <v>2.7909999999999999</v>
      </c>
    </row>
    <row r="7239" spans="1:2" x14ac:dyDescent="0.3">
      <c r="A7239">
        <v>1.6</v>
      </c>
      <c r="B7239">
        <v>2.7869999999999999</v>
      </c>
    </row>
    <row r="7240" spans="1:2" x14ac:dyDescent="0.3">
      <c r="A7240">
        <v>3.2</v>
      </c>
      <c r="B7240">
        <v>2.782</v>
      </c>
    </row>
    <row r="7241" spans="1:2" x14ac:dyDescent="0.3">
      <c r="A7241">
        <v>1.5</v>
      </c>
      <c r="B7241">
        <v>2.7810000000000001</v>
      </c>
    </row>
    <row r="7242" spans="1:2" x14ac:dyDescent="0.3">
      <c r="A7242">
        <v>1.5</v>
      </c>
      <c r="B7242">
        <v>2.7749999999999999</v>
      </c>
    </row>
    <row r="7243" spans="1:2" x14ac:dyDescent="0.3">
      <c r="A7243">
        <v>168.9</v>
      </c>
      <c r="B7243">
        <v>2.7719999999999998</v>
      </c>
    </row>
    <row r="7244" spans="1:2" x14ac:dyDescent="0.3">
      <c r="A7244">
        <v>2</v>
      </c>
      <c r="B7244">
        <v>2.758</v>
      </c>
    </row>
    <row r="7245" spans="1:2" x14ac:dyDescent="0.3">
      <c r="A7245">
        <v>2</v>
      </c>
      <c r="B7245">
        <v>2.758</v>
      </c>
    </row>
    <row r="7246" spans="1:2" x14ac:dyDescent="0.3">
      <c r="A7246">
        <v>1.1000000000000001</v>
      </c>
      <c r="B7246">
        <v>2.7450000000000001</v>
      </c>
    </row>
    <row r="7247" spans="1:2" x14ac:dyDescent="0.3">
      <c r="A7247">
        <v>2.5</v>
      </c>
      <c r="B7247">
        <v>2.7440000000000002</v>
      </c>
    </row>
    <row r="7248" spans="1:2" x14ac:dyDescent="0.3">
      <c r="A7248">
        <v>1.5</v>
      </c>
      <c r="B7248">
        <v>2.7410000000000001</v>
      </c>
    </row>
    <row r="7249" spans="1:2" x14ac:dyDescent="0.3">
      <c r="A7249">
        <v>1.8</v>
      </c>
      <c r="B7249">
        <v>2.7389999999999999</v>
      </c>
    </row>
    <row r="7250" spans="1:2" x14ac:dyDescent="0.3">
      <c r="A7250">
        <v>1.5</v>
      </c>
      <c r="B7250">
        <v>2.7320000000000002</v>
      </c>
    </row>
    <row r="7251" spans="1:2" x14ac:dyDescent="0.3">
      <c r="A7251">
        <v>1.6</v>
      </c>
      <c r="B7251">
        <v>2.7309999999999999</v>
      </c>
    </row>
    <row r="7252" spans="1:2" x14ac:dyDescent="0.3">
      <c r="A7252">
        <v>2.1</v>
      </c>
      <c r="B7252">
        <v>2.73</v>
      </c>
    </row>
    <row r="7253" spans="1:2" x14ac:dyDescent="0.3">
      <c r="A7253">
        <v>126.5</v>
      </c>
      <c r="B7253">
        <v>2.7290000000000001</v>
      </c>
    </row>
    <row r="7254" spans="1:2" x14ac:dyDescent="0.3">
      <c r="A7254">
        <v>1.5</v>
      </c>
      <c r="B7254">
        <v>2.7290000000000001</v>
      </c>
    </row>
    <row r="7255" spans="1:2" x14ac:dyDescent="0.3">
      <c r="A7255">
        <v>1.4</v>
      </c>
      <c r="B7255">
        <v>2.7290000000000001</v>
      </c>
    </row>
    <row r="7256" spans="1:2" x14ac:dyDescent="0.3">
      <c r="A7256">
        <v>2</v>
      </c>
      <c r="B7256">
        <v>2.7229999999999999</v>
      </c>
    </row>
    <row r="7257" spans="1:2" x14ac:dyDescent="0.3">
      <c r="A7257">
        <v>1.5</v>
      </c>
      <c r="B7257">
        <v>2.7229999999999999</v>
      </c>
    </row>
    <row r="7258" spans="1:2" x14ac:dyDescent="0.3">
      <c r="A7258">
        <v>2.2000000000000002</v>
      </c>
      <c r="B7258">
        <v>2.7160000000000002</v>
      </c>
    </row>
    <row r="7259" spans="1:2" x14ac:dyDescent="0.3">
      <c r="A7259">
        <v>1</v>
      </c>
      <c r="B7259">
        <v>2.7160000000000002</v>
      </c>
    </row>
    <row r="7260" spans="1:2" x14ac:dyDescent="0.3">
      <c r="A7260">
        <v>2</v>
      </c>
      <c r="B7260">
        <v>2.7149999999999999</v>
      </c>
    </row>
    <row r="7261" spans="1:2" x14ac:dyDescent="0.3">
      <c r="A7261">
        <v>1</v>
      </c>
      <c r="B7261">
        <v>2.7109999999999999</v>
      </c>
    </row>
    <row r="7262" spans="1:2" x14ac:dyDescent="0.3">
      <c r="A7262">
        <v>2</v>
      </c>
      <c r="B7262">
        <v>2.71</v>
      </c>
    </row>
    <row r="7263" spans="1:2" x14ac:dyDescent="0.3">
      <c r="A7263">
        <v>1.7</v>
      </c>
      <c r="B7263">
        <v>2.71</v>
      </c>
    </row>
    <row r="7264" spans="1:2" x14ac:dyDescent="0.3">
      <c r="A7264">
        <v>1.3</v>
      </c>
      <c r="B7264">
        <v>2.71</v>
      </c>
    </row>
    <row r="7265" spans="1:2" x14ac:dyDescent="0.3">
      <c r="A7265">
        <v>1.3</v>
      </c>
      <c r="B7265">
        <v>2.7080000000000002</v>
      </c>
    </row>
    <row r="7266" spans="1:2" x14ac:dyDescent="0.3">
      <c r="A7266">
        <v>2</v>
      </c>
      <c r="B7266">
        <v>2.7040000000000002</v>
      </c>
    </row>
    <row r="7267" spans="1:2" x14ac:dyDescent="0.3">
      <c r="A7267">
        <v>2</v>
      </c>
      <c r="B7267">
        <v>2.7029999999999998</v>
      </c>
    </row>
    <row r="7268" spans="1:2" x14ac:dyDescent="0.3">
      <c r="A7268">
        <v>2</v>
      </c>
      <c r="B7268">
        <v>2.702</v>
      </c>
    </row>
    <row r="7269" spans="1:2" x14ac:dyDescent="0.3">
      <c r="A7269">
        <v>1.8</v>
      </c>
      <c r="B7269">
        <v>2.698</v>
      </c>
    </row>
    <row r="7270" spans="1:2" x14ac:dyDescent="0.3">
      <c r="A7270">
        <v>1.6</v>
      </c>
      <c r="B7270">
        <v>2.698</v>
      </c>
    </row>
    <row r="7271" spans="1:2" x14ac:dyDescent="0.3">
      <c r="A7271">
        <v>2</v>
      </c>
      <c r="B7271">
        <v>2.6930000000000001</v>
      </c>
    </row>
    <row r="7272" spans="1:2" x14ac:dyDescent="0.3">
      <c r="A7272">
        <v>1.5</v>
      </c>
      <c r="B7272">
        <v>2.6920000000000002</v>
      </c>
    </row>
    <row r="7273" spans="1:2" x14ac:dyDescent="0.3">
      <c r="A7273">
        <v>1.6</v>
      </c>
      <c r="B7273">
        <v>2.6859999999999999</v>
      </c>
    </row>
    <row r="7274" spans="1:2" x14ac:dyDescent="0.3">
      <c r="A7274">
        <v>2</v>
      </c>
      <c r="B7274">
        <v>2.6779999999999999</v>
      </c>
    </row>
    <row r="7275" spans="1:2" x14ac:dyDescent="0.3">
      <c r="A7275">
        <v>1.9</v>
      </c>
      <c r="B7275">
        <v>2.6779999999999999</v>
      </c>
    </row>
    <row r="7276" spans="1:2" x14ac:dyDescent="0.3">
      <c r="A7276">
        <v>1.8</v>
      </c>
      <c r="B7276">
        <v>2.673</v>
      </c>
    </row>
    <row r="7277" spans="1:2" x14ac:dyDescent="0.3">
      <c r="A7277">
        <v>1.8</v>
      </c>
      <c r="B7277">
        <v>2.6709999999999998</v>
      </c>
    </row>
    <row r="7278" spans="1:2" x14ac:dyDescent="0.3">
      <c r="A7278">
        <v>2</v>
      </c>
      <c r="B7278">
        <v>2.669</v>
      </c>
    </row>
    <row r="7279" spans="1:2" x14ac:dyDescent="0.3">
      <c r="A7279">
        <v>21.6</v>
      </c>
      <c r="B7279">
        <v>2.6680000000000001</v>
      </c>
    </row>
    <row r="7280" spans="1:2" x14ac:dyDescent="0.3">
      <c r="A7280">
        <v>1.7</v>
      </c>
      <c r="B7280">
        <v>2.6659999999999999</v>
      </c>
    </row>
    <row r="7281" spans="1:2" x14ac:dyDescent="0.3">
      <c r="A7281">
        <v>70.099999999999994</v>
      </c>
      <c r="B7281">
        <v>2.6640000000000001</v>
      </c>
    </row>
    <row r="7282" spans="1:2" x14ac:dyDescent="0.3">
      <c r="A7282">
        <v>2</v>
      </c>
      <c r="B7282">
        <v>2.6640000000000001</v>
      </c>
    </row>
    <row r="7283" spans="1:2" x14ac:dyDescent="0.3">
      <c r="A7283">
        <v>1</v>
      </c>
      <c r="B7283">
        <v>2.6640000000000001</v>
      </c>
    </row>
    <row r="7284" spans="1:2" x14ac:dyDescent="0.3">
      <c r="A7284">
        <v>3</v>
      </c>
      <c r="B7284">
        <v>2.661</v>
      </c>
    </row>
    <row r="7285" spans="1:2" x14ac:dyDescent="0.3">
      <c r="A7285">
        <v>142.4</v>
      </c>
      <c r="B7285">
        <v>2.6589999999999998</v>
      </c>
    </row>
    <row r="7286" spans="1:2" x14ac:dyDescent="0.3">
      <c r="A7286">
        <v>2</v>
      </c>
      <c r="B7286">
        <v>2.6589999999999998</v>
      </c>
    </row>
    <row r="7287" spans="1:2" x14ac:dyDescent="0.3">
      <c r="A7287">
        <v>2</v>
      </c>
      <c r="B7287">
        <v>2.6589999999999998</v>
      </c>
    </row>
    <row r="7288" spans="1:2" x14ac:dyDescent="0.3">
      <c r="A7288">
        <v>1.9</v>
      </c>
      <c r="B7288">
        <v>2.6589999999999998</v>
      </c>
    </row>
    <row r="7289" spans="1:2" x14ac:dyDescent="0.3">
      <c r="A7289">
        <v>55.5</v>
      </c>
      <c r="B7289">
        <v>2.6560000000000001</v>
      </c>
    </row>
    <row r="7290" spans="1:2" x14ac:dyDescent="0.3">
      <c r="A7290">
        <v>1.5</v>
      </c>
      <c r="B7290">
        <v>2.6560000000000001</v>
      </c>
    </row>
    <row r="7291" spans="1:2" x14ac:dyDescent="0.3">
      <c r="A7291">
        <v>2.8</v>
      </c>
      <c r="B7291">
        <v>2.653</v>
      </c>
    </row>
    <row r="7292" spans="1:2" x14ac:dyDescent="0.3">
      <c r="A7292">
        <v>1.9</v>
      </c>
      <c r="B7292">
        <v>2.653</v>
      </c>
    </row>
    <row r="7293" spans="1:2" x14ac:dyDescent="0.3">
      <c r="A7293">
        <v>2.4</v>
      </c>
      <c r="B7293">
        <v>2.6520000000000001</v>
      </c>
    </row>
    <row r="7294" spans="1:2" x14ac:dyDescent="0.3">
      <c r="A7294">
        <v>1.5</v>
      </c>
      <c r="B7294">
        <v>2.6509999999999998</v>
      </c>
    </row>
    <row r="7295" spans="1:2" x14ac:dyDescent="0.3">
      <c r="A7295">
        <v>546.4</v>
      </c>
      <c r="B7295">
        <v>2.65</v>
      </c>
    </row>
    <row r="7296" spans="1:2" x14ac:dyDescent="0.3">
      <c r="A7296">
        <v>1.1000000000000001</v>
      </c>
      <c r="B7296">
        <v>2.6499199999999998</v>
      </c>
    </row>
    <row r="7297" spans="1:2" x14ac:dyDescent="0.3">
      <c r="A7297">
        <v>1.9</v>
      </c>
      <c r="B7297">
        <v>2.6459999999999999</v>
      </c>
    </row>
    <row r="7298" spans="1:2" x14ac:dyDescent="0.3">
      <c r="A7298">
        <v>1.4</v>
      </c>
      <c r="B7298">
        <v>2.6459999999999999</v>
      </c>
    </row>
    <row r="7299" spans="1:2" x14ac:dyDescent="0.3">
      <c r="A7299">
        <v>1</v>
      </c>
      <c r="B7299">
        <v>2.64</v>
      </c>
    </row>
    <row r="7300" spans="1:2" x14ac:dyDescent="0.3">
      <c r="A7300">
        <v>2.2000000000000002</v>
      </c>
      <c r="B7300">
        <v>2.6379999999999999</v>
      </c>
    </row>
    <row r="7301" spans="1:2" x14ac:dyDescent="0.3">
      <c r="A7301">
        <v>1.4</v>
      </c>
      <c r="B7301">
        <v>2.63</v>
      </c>
    </row>
    <row r="7302" spans="1:2" x14ac:dyDescent="0.3">
      <c r="A7302">
        <v>2.2999999999999998</v>
      </c>
      <c r="B7302">
        <v>2.629</v>
      </c>
    </row>
    <row r="7303" spans="1:2" x14ac:dyDescent="0.3">
      <c r="A7303">
        <v>2</v>
      </c>
      <c r="B7303">
        <v>2.6280000000000001</v>
      </c>
    </row>
    <row r="7304" spans="1:2" x14ac:dyDescent="0.3">
      <c r="A7304">
        <v>1.9</v>
      </c>
      <c r="B7304">
        <v>2.6280000000000001</v>
      </c>
    </row>
    <row r="7305" spans="1:2" x14ac:dyDescent="0.3">
      <c r="A7305">
        <v>2</v>
      </c>
      <c r="B7305">
        <v>2.6269999999999998</v>
      </c>
    </row>
    <row r="7306" spans="1:2" x14ac:dyDescent="0.3">
      <c r="A7306">
        <v>3.9</v>
      </c>
      <c r="B7306">
        <v>2.625</v>
      </c>
    </row>
    <row r="7307" spans="1:2" x14ac:dyDescent="0.3">
      <c r="A7307">
        <v>1.5</v>
      </c>
      <c r="B7307">
        <v>2.6160000000000001</v>
      </c>
    </row>
    <row r="7308" spans="1:2" x14ac:dyDescent="0.3">
      <c r="A7308">
        <v>2</v>
      </c>
      <c r="B7308">
        <v>2.6080000000000001</v>
      </c>
    </row>
    <row r="7309" spans="1:2" x14ac:dyDescent="0.3">
      <c r="A7309">
        <v>1.6</v>
      </c>
      <c r="B7309">
        <v>2.6080000000000001</v>
      </c>
    </row>
    <row r="7310" spans="1:2" x14ac:dyDescent="0.3">
      <c r="A7310">
        <v>2.8</v>
      </c>
      <c r="B7310">
        <v>2.6059999999999999</v>
      </c>
    </row>
    <row r="7311" spans="1:2" x14ac:dyDescent="0.3">
      <c r="A7311">
        <v>1.3</v>
      </c>
      <c r="B7311">
        <v>2.5979999999999999</v>
      </c>
    </row>
    <row r="7312" spans="1:2" x14ac:dyDescent="0.3">
      <c r="A7312">
        <v>2</v>
      </c>
      <c r="B7312">
        <v>2.5960000000000001</v>
      </c>
    </row>
    <row r="7313" spans="1:2" x14ac:dyDescent="0.3">
      <c r="A7313">
        <v>2.2999999999999998</v>
      </c>
      <c r="B7313">
        <v>2.5950000000000002</v>
      </c>
    </row>
    <row r="7314" spans="1:2" x14ac:dyDescent="0.3">
      <c r="A7314">
        <v>1.5</v>
      </c>
      <c r="B7314">
        <v>2.5910000000000002</v>
      </c>
    </row>
    <row r="7315" spans="1:2" x14ac:dyDescent="0.3">
      <c r="A7315">
        <v>2</v>
      </c>
      <c r="B7315">
        <v>2.589</v>
      </c>
    </row>
    <row r="7316" spans="1:2" x14ac:dyDescent="0.3">
      <c r="A7316">
        <v>12</v>
      </c>
      <c r="B7316">
        <v>2.5859999999999999</v>
      </c>
    </row>
    <row r="7317" spans="1:2" x14ac:dyDescent="0.3">
      <c r="A7317">
        <v>2</v>
      </c>
      <c r="B7317">
        <v>2.5859999999999999</v>
      </c>
    </row>
    <row r="7318" spans="1:2" x14ac:dyDescent="0.3">
      <c r="A7318">
        <v>2.2000000000000002</v>
      </c>
      <c r="B7318">
        <v>2.585</v>
      </c>
    </row>
    <row r="7319" spans="1:2" x14ac:dyDescent="0.3">
      <c r="A7319">
        <v>1.5</v>
      </c>
      <c r="B7319">
        <v>2.5840000000000001</v>
      </c>
    </row>
    <row r="7320" spans="1:2" x14ac:dyDescent="0.3">
      <c r="A7320">
        <v>3.3</v>
      </c>
      <c r="B7320">
        <v>2.581</v>
      </c>
    </row>
    <row r="7321" spans="1:2" x14ac:dyDescent="0.3">
      <c r="A7321">
        <v>2.8</v>
      </c>
      <c r="B7321">
        <v>2.5790000000000002</v>
      </c>
    </row>
    <row r="7322" spans="1:2" x14ac:dyDescent="0.3">
      <c r="A7322">
        <v>2.2000000000000002</v>
      </c>
      <c r="B7322">
        <v>2.5790000000000002</v>
      </c>
    </row>
    <row r="7323" spans="1:2" x14ac:dyDescent="0.3">
      <c r="A7323">
        <v>2</v>
      </c>
      <c r="B7323">
        <v>2.5750000000000002</v>
      </c>
    </row>
    <row r="7324" spans="1:2" x14ac:dyDescent="0.3">
      <c r="A7324">
        <v>2</v>
      </c>
      <c r="B7324">
        <v>2.5739999999999998</v>
      </c>
    </row>
    <row r="7325" spans="1:2" x14ac:dyDescent="0.3">
      <c r="A7325">
        <v>1.2</v>
      </c>
      <c r="B7325">
        <v>2.5739999999999998</v>
      </c>
    </row>
    <row r="7326" spans="1:2" x14ac:dyDescent="0.3">
      <c r="A7326">
        <v>2.4</v>
      </c>
      <c r="B7326">
        <v>2.573</v>
      </c>
    </row>
    <row r="7327" spans="1:2" x14ac:dyDescent="0.3">
      <c r="A7327">
        <v>2</v>
      </c>
      <c r="B7327">
        <v>2.573</v>
      </c>
    </row>
    <row r="7328" spans="1:2" x14ac:dyDescent="0.3">
      <c r="A7328">
        <v>208.5</v>
      </c>
      <c r="B7328">
        <v>2.57</v>
      </c>
    </row>
    <row r="7329" spans="1:2" x14ac:dyDescent="0.3">
      <c r="A7329">
        <v>1.5</v>
      </c>
      <c r="B7329">
        <v>2.57</v>
      </c>
    </row>
    <row r="7330" spans="1:2" x14ac:dyDescent="0.3">
      <c r="A7330">
        <v>1</v>
      </c>
      <c r="B7330">
        <v>2.569</v>
      </c>
    </row>
    <row r="7331" spans="1:2" x14ac:dyDescent="0.3">
      <c r="A7331">
        <v>2</v>
      </c>
      <c r="B7331">
        <v>2.5659999999999998</v>
      </c>
    </row>
    <row r="7332" spans="1:2" x14ac:dyDescent="0.3">
      <c r="A7332">
        <v>2.5</v>
      </c>
      <c r="B7332">
        <v>2.5609999999999999</v>
      </c>
    </row>
    <row r="7333" spans="1:2" x14ac:dyDescent="0.3">
      <c r="A7333">
        <v>1.9</v>
      </c>
      <c r="B7333">
        <v>2.5609999999999999</v>
      </c>
    </row>
    <row r="7334" spans="1:2" x14ac:dyDescent="0.3">
      <c r="A7334">
        <v>1</v>
      </c>
      <c r="B7334">
        <v>2.5590000000000002</v>
      </c>
    </row>
    <row r="7335" spans="1:2" x14ac:dyDescent="0.3">
      <c r="A7335">
        <v>4.4000000000000004</v>
      </c>
      <c r="B7335">
        <v>2.5579999999999998</v>
      </c>
    </row>
    <row r="7336" spans="1:2" x14ac:dyDescent="0.3">
      <c r="A7336">
        <v>2</v>
      </c>
      <c r="B7336">
        <v>2.5569999999999999</v>
      </c>
    </row>
    <row r="7337" spans="1:2" x14ac:dyDescent="0.3">
      <c r="A7337">
        <v>1.9</v>
      </c>
      <c r="B7337">
        <v>2.5569999999999999</v>
      </c>
    </row>
    <row r="7338" spans="1:2" x14ac:dyDescent="0.3">
      <c r="A7338">
        <v>2.1</v>
      </c>
      <c r="B7338">
        <v>2.556</v>
      </c>
    </row>
    <row r="7339" spans="1:2" x14ac:dyDescent="0.3">
      <c r="A7339">
        <v>1.5</v>
      </c>
      <c r="B7339">
        <v>2.5550000000000002</v>
      </c>
    </row>
    <row r="7340" spans="1:2" x14ac:dyDescent="0.3">
      <c r="A7340">
        <v>1.6</v>
      </c>
      <c r="B7340">
        <v>2.5499999999999998</v>
      </c>
    </row>
    <row r="7341" spans="1:2" x14ac:dyDescent="0.3">
      <c r="A7341">
        <v>2</v>
      </c>
      <c r="B7341">
        <v>2.5470000000000002</v>
      </c>
    </row>
    <row r="7342" spans="1:2" x14ac:dyDescent="0.3">
      <c r="A7342">
        <v>1.9</v>
      </c>
      <c r="B7342">
        <v>2.5459999999999998</v>
      </c>
    </row>
    <row r="7343" spans="1:2" x14ac:dyDescent="0.3">
      <c r="A7343">
        <v>1.6</v>
      </c>
      <c r="B7343">
        <v>2.5459999999999998</v>
      </c>
    </row>
    <row r="7344" spans="1:2" x14ac:dyDescent="0.3">
      <c r="A7344">
        <v>288.8</v>
      </c>
      <c r="B7344">
        <v>2.5430000000000001</v>
      </c>
    </row>
    <row r="7345" spans="1:2" x14ac:dyDescent="0.3">
      <c r="A7345">
        <v>490.2</v>
      </c>
      <c r="B7345">
        <v>2.54</v>
      </c>
    </row>
    <row r="7346" spans="1:2" x14ac:dyDescent="0.3">
      <c r="A7346">
        <v>1.8</v>
      </c>
      <c r="B7346">
        <v>2.5379999999999998</v>
      </c>
    </row>
    <row r="7347" spans="1:2" x14ac:dyDescent="0.3">
      <c r="A7347">
        <v>2.5</v>
      </c>
      <c r="B7347">
        <v>2.5369999999999999</v>
      </c>
    </row>
    <row r="7348" spans="1:2" x14ac:dyDescent="0.3">
      <c r="A7348">
        <v>2</v>
      </c>
      <c r="B7348">
        <v>2.5350000000000001</v>
      </c>
    </row>
    <row r="7349" spans="1:2" x14ac:dyDescent="0.3">
      <c r="A7349">
        <v>49.5</v>
      </c>
      <c r="B7349">
        <v>2.5329999999999999</v>
      </c>
    </row>
    <row r="7350" spans="1:2" x14ac:dyDescent="0.3">
      <c r="A7350">
        <v>1.5</v>
      </c>
      <c r="B7350">
        <v>2.5289999999999999</v>
      </c>
    </row>
    <row r="7351" spans="1:2" x14ac:dyDescent="0.3">
      <c r="A7351">
        <v>2</v>
      </c>
      <c r="B7351">
        <v>2.5259999999999998</v>
      </c>
    </row>
    <row r="7352" spans="1:2" x14ac:dyDescent="0.3">
      <c r="A7352">
        <v>82.8</v>
      </c>
      <c r="B7352">
        <v>2.5230000000000001</v>
      </c>
    </row>
    <row r="7353" spans="1:2" x14ac:dyDescent="0.3">
      <c r="A7353">
        <v>2</v>
      </c>
      <c r="B7353">
        <v>2.5209999999999999</v>
      </c>
    </row>
    <row r="7354" spans="1:2" x14ac:dyDescent="0.3">
      <c r="A7354">
        <v>1.6</v>
      </c>
      <c r="B7354">
        <v>2.52</v>
      </c>
    </row>
    <row r="7355" spans="1:2" x14ac:dyDescent="0.3">
      <c r="A7355">
        <v>1.5</v>
      </c>
      <c r="B7355">
        <v>2.52</v>
      </c>
    </row>
    <row r="7356" spans="1:2" x14ac:dyDescent="0.3">
      <c r="A7356">
        <v>4.3</v>
      </c>
      <c r="B7356">
        <v>2.5183399999999998</v>
      </c>
    </row>
    <row r="7357" spans="1:2" x14ac:dyDescent="0.3">
      <c r="A7357">
        <v>3.9</v>
      </c>
      <c r="B7357">
        <v>2.516</v>
      </c>
    </row>
    <row r="7358" spans="1:2" x14ac:dyDescent="0.3">
      <c r="A7358">
        <v>1.7</v>
      </c>
      <c r="B7358">
        <v>2.5150000000000001</v>
      </c>
    </row>
    <row r="7359" spans="1:2" x14ac:dyDescent="0.3">
      <c r="A7359">
        <v>2</v>
      </c>
      <c r="B7359">
        <v>2.5110000000000001</v>
      </c>
    </row>
    <row r="7360" spans="1:2" x14ac:dyDescent="0.3">
      <c r="A7360">
        <v>1.4</v>
      </c>
      <c r="B7360">
        <v>2.5110000000000001</v>
      </c>
    </row>
    <row r="7361" spans="1:2" x14ac:dyDescent="0.3">
      <c r="A7361">
        <v>1.2</v>
      </c>
      <c r="B7361">
        <v>2.5099999999999998</v>
      </c>
    </row>
    <row r="7362" spans="1:2" x14ac:dyDescent="0.3">
      <c r="A7362">
        <v>2</v>
      </c>
      <c r="B7362">
        <v>2.508</v>
      </c>
    </row>
    <row r="7363" spans="1:2" x14ac:dyDescent="0.3">
      <c r="A7363">
        <v>2</v>
      </c>
      <c r="B7363">
        <v>2.508</v>
      </c>
    </row>
    <row r="7364" spans="1:2" x14ac:dyDescent="0.3">
      <c r="A7364">
        <v>1.6</v>
      </c>
      <c r="B7364">
        <v>2.5049999999999999</v>
      </c>
    </row>
    <row r="7365" spans="1:2" x14ac:dyDescent="0.3">
      <c r="A7365">
        <v>1.6</v>
      </c>
      <c r="B7365">
        <v>2.5019999999999998</v>
      </c>
    </row>
    <row r="7366" spans="1:2" x14ac:dyDescent="0.3">
      <c r="A7366">
        <v>10</v>
      </c>
      <c r="B7366">
        <v>2.5009999999999999</v>
      </c>
    </row>
    <row r="7367" spans="1:2" x14ac:dyDescent="0.3">
      <c r="A7367">
        <v>1.5</v>
      </c>
      <c r="B7367">
        <v>2.5009999999999999</v>
      </c>
    </row>
    <row r="7368" spans="1:2" x14ac:dyDescent="0.3">
      <c r="A7368">
        <v>1.9</v>
      </c>
      <c r="B7368">
        <v>2.4980000000000002</v>
      </c>
    </row>
    <row r="7369" spans="1:2" x14ac:dyDescent="0.3">
      <c r="A7369">
        <v>1.5</v>
      </c>
      <c r="B7369">
        <v>2.496</v>
      </c>
    </row>
    <row r="7370" spans="1:2" x14ac:dyDescent="0.3">
      <c r="A7370">
        <v>2</v>
      </c>
      <c r="B7370">
        <v>2.4910000000000001</v>
      </c>
    </row>
    <row r="7371" spans="1:2" x14ac:dyDescent="0.3">
      <c r="A7371">
        <v>1.4</v>
      </c>
      <c r="B7371">
        <v>2.4889999999999999</v>
      </c>
    </row>
    <row r="7372" spans="1:2" x14ac:dyDescent="0.3">
      <c r="A7372">
        <v>1.9</v>
      </c>
      <c r="B7372">
        <v>2.488</v>
      </c>
    </row>
    <row r="7373" spans="1:2" x14ac:dyDescent="0.3">
      <c r="A7373">
        <v>4</v>
      </c>
      <c r="B7373">
        <v>2.4830000000000001</v>
      </c>
    </row>
    <row r="7374" spans="1:2" x14ac:dyDescent="0.3">
      <c r="A7374">
        <v>1.1000000000000001</v>
      </c>
      <c r="B7374">
        <v>2.4820000000000002</v>
      </c>
    </row>
    <row r="7375" spans="1:2" x14ac:dyDescent="0.3">
      <c r="A7375">
        <v>3</v>
      </c>
      <c r="B7375">
        <v>2.4809999999999999</v>
      </c>
    </row>
    <row r="7376" spans="1:2" x14ac:dyDescent="0.3">
      <c r="A7376">
        <v>1.8</v>
      </c>
      <c r="B7376">
        <v>2.48</v>
      </c>
    </row>
    <row r="7377" spans="1:2" x14ac:dyDescent="0.3">
      <c r="A7377">
        <v>1.5</v>
      </c>
      <c r="B7377">
        <v>2.48</v>
      </c>
    </row>
    <row r="7378" spans="1:2" x14ac:dyDescent="0.3">
      <c r="A7378">
        <v>2</v>
      </c>
      <c r="B7378">
        <v>2.4790000000000001</v>
      </c>
    </row>
    <row r="7379" spans="1:2" x14ac:dyDescent="0.3">
      <c r="A7379">
        <v>1.5</v>
      </c>
      <c r="B7379">
        <v>2.476</v>
      </c>
    </row>
    <row r="7380" spans="1:2" x14ac:dyDescent="0.3">
      <c r="A7380">
        <v>1.1000000000000001</v>
      </c>
      <c r="B7380">
        <v>2.4750000000000001</v>
      </c>
    </row>
    <row r="7381" spans="1:2" x14ac:dyDescent="0.3">
      <c r="A7381">
        <v>1.5</v>
      </c>
      <c r="B7381">
        <v>2.472</v>
      </c>
    </row>
    <row r="7382" spans="1:2" x14ac:dyDescent="0.3">
      <c r="A7382">
        <v>2</v>
      </c>
      <c r="B7382">
        <v>2.4670000000000001</v>
      </c>
    </row>
    <row r="7383" spans="1:2" x14ac:dyDescent="0.3">
      <c r="A7383">
        <v>59.3</v>
      </c>
      <c r="B7383">
        <v>2.4660000000000002</v>
      </c>
    </row>
    <row r="7384" spans="1:2" x14ac:dyDescent="0.3">
      <c r="A7384">
        <v>3.3</v>
      </c>
      <c r="B7384">
        <v>2.464</v>
      </c>
    </row>
    <row r="7385" spans="1:2" x14ac:dyDescent="0.3">
      <c r="A7385">
        <v>2</v>
      </c>
      <c r="B7385">
        <v>2.4609999999999999</v>
      </c>
    </row>
    <row r="7386" spans="1:2" x14ac:dyDescent="0.3">
      <c r="A7386">
        <v>2</v>
      </c>
      <c r="B7386">
        <v>2.4609999999999999</v>
      </c>
    </row>
    <row r="7387" spans="1:2" x14ac:dyDescent="0.3">
      <c r="A7387">
        <v>1.2</v>
      </c>
      <c r="B7387">
        <v>2.46</v>
      </c>
    </row>
    <row r="7388" spans="1:2" x14ac:dyDescent="0.3">
      <c r="A7388">
        <v>1.8</v>
      </c>
      <c r="B7388">
        <v>2.4569999999999999</v>
      </c>
    </row>
    <row r="7389" spans="1:2" x14ac:dyDescent="0.3">
      <c r="A7389">
        <v>2.6</v>
      </c>
      <c r="B7389">
        <v>2.4550000000000001</v>
      </c>
    </row>
    <row r="7390" spans="1:2" x14ac:dyDescent="0.3">
      <c r="A7390">
        <v>1</v>
      </c>
      <c r="B7390">
        <v>2.4550000000000001</v>
      </c>
    </row>
    <row r="7391" spans="1:2" x14ac:dyDescent="0.3">
      <c r="A7391">
        <v>2</v>
      </c>
      <c r="B7391">
        <v>2.4500000000000002</v>
      </c>
    </row>
    <row r="7392" spans="1:2" x14ac:dyDescent="0.3">
      <c r="A7392">
        <v>1.5</v>
      </c>
      <c r="B7392">
        <v>2.4500000000000002</v>
      </c>
    </row>
    <row r="7393" spans="1:2" x14ac:dyDescent="0.3">
      <c r="A7393">
        <v>1.4</v>
      </c>
      <c r="B7393">
        <v>2.4470000000000001</v>
      </c>
    </row>
    <row r="7394" spans="1:2" x14ac:dyDescent="0.3">
      <c r="A7394">
        <v>1.6</v>
      </c>
      <c r="B7394">
        <v>2.4420000000000002</v>
      </c>
    </row>
    <row r="7395" spans="1:2" x14ac:dyDescent="0.3">
      <c r="A7395">
        <v>1.5</v>
      </c>
      <c r="B7395">
        <v>2.4390000000000001</v>
      </c>
    </row>
    <row r="7396" spans="1:2" x14ac:dyDescent="0.3">
      <c r="A7396">
        <v>1.9</v>
      </c>
      <c r="B7396">
        <v>2.4380000000000002</v>
      </c>
    </row>
    <row r="7397" spans="1:2" x14ac:dyDescent="0.3">
      <c r="A7397">
        <v>1.6</v>
      </c>
      <c r="B7397">
        <v>2.4359999999999999</v>
      </c>
    </row>
    <row r="7398" spans="1:2" x14ac:dyDescent="0.3">
      <c r="A7398">
        <v>1.5</v>
      </c>
      <c r="B7398">
        <v>2.4319999999999999</v>
      </c>
    </row>
    <row r="7399" spans="1:2" x14ac:dyDescent="0.3">
      <c r="A7399">
        <v>2</v>
      </c>
      <c r="B7399">
        <v>2.4300000000000002</v>
      </c>
    </row>
    <row r="7400" spans="1:2" x14ac:dyDescent="0.3">
      <c r="A7400">
        <v>1.4</v>
      </c>
      <c r="B7400">
        <v>2.4300000000000002</v>
      </c>
    </row>
    <row r="7401" spans="1:2" x14ac:dyDescent="0.3">
      <c r="A7401">
        <v>2</v>
      </c>
      <c r="B7401">
        <v>2.427</v>
      </c>
    </row>
    <row r="7402" spans="1:2" x14ac:dyDescent="0.3">
      <c r="A7402">
        <v>2.2999999999999998</v>
      </c>
      <c r="B7402">
        <v>2.4249999999999998</v>
      </c>
    </row>
    <row r="7403" spans="1:2" x14ac:dyDescent="0.3">
      <c r="A7403">
        <v>1.5</v>
      </c>
      <c r="B7403">
        <v>2.4249999999999998</v>
      </c>
    </row>
    <row r="7404" spans="1:2" x14ac:dyDescent="0.3">
      <c r="A7404">
        <v>1.5</v>
      </c>
      <c r="B7404">
        <v>2.423</v>
      </c>
    </row>
    <row r="7405" spans="1:2" x14ac:dyDescent="0.3">
      <c r="A7405">
        <v>1.8</v>
      </c>
      <c r="B7405">
        <v>2.4159999999999999</v>
      </c>
    </row>
    <row r="7406" spans="1:2" x14ac:dyDescent="0.3">
      <c r="A7406">
        <v>2.2000000000000002</v>
      </c>
      <c r="B7406">
        <v>2.415</v>
      </c>
    </row>
    <row r="7407" spans="1:2" x14ac:dyDescent="0.3">
      <c r="A7407">
        <v>1.3</v>
      </c>
      <c r="B7407">
        <v>2.4140000000000001</v>
      </c>
    </row>
    <row r="7408" spans="1:2" x14ac:dyDescent="0.3">
      <c r="A7408">
        <v>31.1</v>
      </c>
      <c r="B7408">
        <v>2.4119999999999999</v>
      </c>
    </row>
    <row r="7409" spans="1:2" x14ac:dyDescent="0.3">
      <c r="A7409">
        <v>1.3</v>
      </c>
      <c r="B7409">
        <v>2.41</v>
      </c>
    </row>
    <row r="7410" spans="1:2" x14ac:dyDescent="0.3">
      <c r="A7410">
        <v>1.5</v>
      </c>
      <c r="B7410">
        <v>2.4089999999999998</v>
      </c>
    </row>
    <row r="7411" spans="1:2" x14ac:dyDescent="0.3">
      <c r="A7411">
        <v>1.2</v>
      </c>
      <c r="B7411">
        <v>2.4020000000000001</v>
      </c>
    </row>
    <row r="7412" spans="1:2" x14ac:dyDescent="0.3">
      <c r="A7412">
        <v>2</v>
      </c>
      <c r="B7412">
        <v>2.4</v>
      </c>
    </row>
    <row r="7413" spans="1:2" x14ac:dyDescent="0.3">
      <c r="A7413">
        <v>1.5</v>
      </c>
      <c r="B7413">
        <v>2.4</v>
      </c>
    </row>
    <row r="7414" spans="1:2" x14ac:dyDescent="0.3">
      <c r="A7414">
        <v>2.4</v>
      </c>
      <c r="B7414">
        <v>2.3980000000000001</v>
      </c>
    </row>
    <row r="7415" spans="1:2" x14ac:dyDescent="0.3">
      <c r="A7415">
        <v>1.8</v>
      </c>
      <c r="B7415">
        <v>2.395</v>
      </c>
    </row>
    <row r="7416" spans="1:2" x14ac:dyDescent="0.3">
      <c r="A7416">
        <v>2.2000000000000002</v>
      </c>
      <c r="B7416">
        <v>2.391</v>
      </c>
    </row>
    <row r="7417" spans="1:2" x14ac:dyDescent="0.3">
      <c r="A7417">
        <v>2.5</v>
      </c>
      <c r="B7417">
        <v>2.387</v>
      </c>
    </row>
    <row r="7418" spans="1:2" x14ac:dyDescent="0.3">
      <c r="A7418">
        <v>83.8</v>
      </c>
      <c r="B7418">
        <v>2.3860000000000001</v>
      </c>
    </row>
    <row r="7419" spans="1:2" x14ac:dyDescent="0.3">
      <c r="A7419">
        <v>2</v>
      </c>
      <c r="B7419">
        <v>2.3849999999999998</v>
      </c>
    </row>
    <row r="7420" spans="1:2" x14ac:dyDescent="0.3">
      <c r="A7420">
        <v>1.6</v>
      </c>
      <c r="B7420">
        <v>2.3849999999999998</v>
      </c>
    </row>
    <row r="7421" spans="1:2" x14ac:dyDescent="0.3">
      <c r="A7421">
        <v>1</v>
      </c>
      <c r="B7421">
        <v>2.383</v>
      </c>
    </row>
    <row r="7422" spans="1:2" x14ac:dyDescent="0.3">
      <c r="A7422">
        <v>1.5</v>
      </c>
      <c r="B7422">
        <v>2.3820000000000001</v>
      </c>
    </row>
    <row r="7423" spans="1:2" x14ac:dyDescent="0.3">
      <c r="A7423">
        <v>2</v>
      </c>
      <c r="B7423">
        <v>2.379</v>
      </c>
    </row>
    <row r="7424" spans="1:2" x14ac:dyDescent="0.3">
      <c r="A7424">
        <v>2</v>
      </c>
      <c r="B7424">
        <v>2.3719999999999999</v>
      </c>
    </row>
    <row r="7425" spans="1:2" x14ac:dyDescent="0.3">
      <c r="A7425">
        <v>456</v>
      </c>
      <c r="B7425">
        <v>2.3690000000000002</v>
      </c>
    </row>
    <row r="7426" spans="1:2" x14ac:dyDescent="0.3">
      <c r="A7426">
        <v>5</v>
      </c>
      <c r="B7426">
        <v>2.367</v>
      </c>
    </row>
    <row r="7427" spans="1:2" x14ac:dyDescent="0.3">
      <c r="A7427">
        <v>1.4</v>
      </c>
      <c r="B7427">
        <v>2.3660000000000001</v>
      </c>
    </row>
    <row r="7428" spans="1:2" x14ac:dyDescent="0.3">
      <c r="A7428">
        <v>1.2</v>
      </c>
      <c r="B7428">
        <v>2.363</v>
      </c>
    </row>
    <row r="7429" spans="1:2" x14ac:dyDescent="0.3">
      <c r="A7429">
        <v>30.8</v>
      </c>
      <c r="B7429">
        <v>2.36</v>
      </c>
    </row>
    <row r="7430" spans="1:2" x14ac:dyDescent="0.3">
      <c r="A7430">
        <v>39.299999999999997</v>
      </c>
      <c r="B7430">
        <v>2.359</v>
      </c>
    </row>
    <row r="7431" spans="1:2" x14ac:dyDescent="0.3">
      <c r="A7431">
        <v>4.3</v>
      </c>
      <c r="B7431">
        <v>2.359</v>
      </c>
    </row>
    <row r="7432" spans="1:2" x14ac:dyDescent="0.3">
      <c r="A7432">
        <v>2</v>
      </c>
      <c r="B7432">
        <v>2.355</v>
      </c>
    </row>
    <row r="7433" spans="1:2" x14ac:dyDescent="0.3">
      <c r="A7433">
        <v>1.8</v>
      </c>
      <c r="B7433">
        <v>2.355</v>
      </c>
    </row>
    <row r="7434" spans="1:2" x14ac:dyDescent="0.3">
      <c r="A7434">
        <v>1.7</v>
      </c>
      <c r="B7434">
        <v>2.355</v>
      </c>
    </row>
    <row r="7435" spans="1:2" x14ac:dyDescent="0.3">
      <c r="A7435">
        <v>1.9</v>
      </c>
      <c r="B7435">
        <v>2.3490000000000002</v>
      </c>
    </row>
    <row r="7436" spans="1:2" x14ac:dyDescent="0.3">
      <c r="A7436">
        <v>1.8</v>
      </c>
      <c r="B7436">
        <v>2.3490000000000002</v>
      </c>
    </row>
    <row r="7437" spans="1:2" x14ac:dyDescent="0.3">
      <c r="A7437">
        <v>1</v>
      </c>
      <c r="B7437">
        <v>2.3479999999999999</v>
      </c>
    </row>
    <row r="7438" spans="1:2" x14ac:dyDescent="0.3">
      <c r="A7438">
        <v>1.3</v>
      </c>
      <c r="B7438">
        <v>2.347</v>
      </c>
    </row>
    <row r="7439" spans="1:2" x14ac:dyDescent="0.3">
      <c r="A7439">
        <v>1.3</v>
      </c>
      <c r="B7439">
        <v>2.3439999999999999</v>
      </c>
    </row>
    <row r="7440" spans="1:2" x14ac:dyDescent="0.3">
      <c r="A7440">
        <v>1.7</v>
      </c>
      <c r="B7440">
        <v>2.343</v>
      </c>
    </row>
    <row r="7441" spans="1:2" x14ac:dyDescent="0.3">
      <c r="A7441">
        <v>1.9</v>
      </c>
      <c r="B7441">
        <v>2.3380000000000001</v>
      </c>
    </row>
    <row r="7442" spans="1:2" x14ac:dyDescent="0.3">
      <c r="A7442">
        <v>1.5</v>
      </c>
      <c r="B7442">
        <v>2.3319999999999999</v>
      </c>
    </row>
    <row r="7443" spans="1:2" x14ac:dyDescent="0.3">
      <c r="A7443">
        <v>2</v>
      </c>
      <c r="B7443">
        <v>2.327</v>
      </c>
    </row>
    <row r="7444" spans="1:2" x14ac:dyDescent="0.3">
      <c r="A7444">
        <v>1.5</v>
      </c>
      <c r="B7444">
        <v>2.327</v>
      </c>
    </row>
    <row r="7445" spans="1:2" x14ac:dyDescent="0.3">
      <c r="A7445">
        <v>4</v>
      </c>
      <c r="B7445">
        <v>2.3250000000000002</v>
      </c>
    </row>
    <row r="7446" spans="1:2" x14ac:dyDescent="0.3">
      <c r="A7446">
        <v>1.9</v>
      </c>
      <c r="B7446">
        <v>2.3250000000000002</v>
      </c>
    </row>
    <row r="7447" spans="1:2" x14ac:dyDescent="0.3">
      <c r="A7447">
        <v>1.8</v>
      </c>
      <c r="B7447">
        <v>2.3250000000000002</v>
      </c>
    </row>
    <row r="7448" spans="1:2" x14ac:dyDescent="0.3">
      <c r="A7448">
        <v>2</v>
      </c>
      <c r="B7448">
        <v>2.3199999999999998</v>
      </c>
    </row>
    <row r="7449" spans="1:2" x14ac:dyDescent="0.3">
      <c r="A7449">
        <v>1</v>
      </c>
      <c r="B7449">
        <v>2.3180000000000001</v>
      </c>
    </row>
    <row r="7450" spans="1:2" x14ac:dyDescent="0.3">
      <c r="A7450">
        <v>1.5</v>
      </c>
      <c r="B7450">
        <v>2.3159999999999998</v>
      </c>
    </row>
    <row r="7451" spans="1:2" x14ac:dyDescent="0.3">
      <c r="A7451">
        <v>1.6</v>
      </c>
      <c r="B7451">
        <v>2.3149999999999999</v>
      </c>
    </row>
    <row r="7452" spans="1:2" x14ac:dyDescent="0.3">
      <c r="A7452">
        <v>1</v>
      </c>
      <c r="B7452">
        <v>2.3119999999999998</v>
      </c>
    </row>
    <row r="7453" spans="1:2" x14ac:dyDescent="0.3">
      <c r="A7453">
        <v>1.5</v>
      </c>
      <c r="B7453">
        <v>2.31</v>
      </c>
    </row>
    <row r="7454" spans="1:2" x14ac:dyDescent="0.3">
      <c r="A7454">
        <v>1.5</v>
      </c>
      <c r="B7454">
        <v>2.3090000000000002</v>
      </c>
    </row>
    <row r="7455" spans="1:2" x14ac:dyDescent="0.3">
      <c r="A7455">
        <v>2.4</v>
      </c>
      <c r="B7455">
        <v>2.3079999999999998</v>
      </c>
    </row>
    <row r="7456" spans="1:2" x14ac:dyDescent="0.3">
      <c r="A7456">
        <v>49.9</v>
      </c>
      <c r="B7456">
        <v>2.3069999999999999</v>
      </c>
    </row>
    <row r="7457" spans="1:2" x14ac:dyDescent="0.3">
      <c r="A7457">
        <v>1</v>
      </c>
      <c r="B7457">
        <v>2.3069999999999999</v>
      </c>
    </row>
    <row r="7458" spans="1:2" x14ac:dyDescent="0.3">
      <c r="A7458">
        <v>1.5</v>
      </c>
      <c r="B7458">
        <v>2.3050000000000002</v>
      </c>
    </row>
    <row r="7459" spans="1:2" x14ac:dyDescent="0.3">
      <c r="A7459">
        <v>2</v>
      </c>
      <c r="B7459">
        <v>2.3029999999999999</v>
      </c>
    </row>
    <row r="7460" spans="1:2" x14ac:dyDescent="0.3">
      <c r="A7460">
        <v>64</v>
      </c>
      <c r="B7460">
        <v>2.2930000000000001</v>
      </c>
    </row>
    <row r="7461" spans="1:2" x14ac:dyDescent="0.3">
      <c r="A7461">
        <v>3.9</v>
      </c>
      <c r="B7461">
        <v>2.2919999999999998</v>
      </c>
    </row>
    <row r="7462" spans="1:2" x14ac:dyDescent="0.3">
      <c r="A7462">
        <v>1.5</v>
      </c>
      <c r="B7462">
        <v>2.2919999999999998</v>
      </c>
    </row>
    <row r="7463" spans="1:2" x14ac:dyDescent="0.3">
      <c r="A7463">
        <v>1.5</v>
      </c>
      <c r="B7463">
        <v>2.2909999999999999</v>
      </c>
    </row>
    <row r="7464" spans="1:2" x14ac:dyDescent="0.3">
      <c r="A7464">
        <v>1.5</v>
      </c>
      <c r="B7464">
        <v>2.2890000000000001</v>
      </c>
    </row>
    <row r="7465" spans="1:2" x14ac:dyDescent="0.3">
      <c r="A7465">
        <v>2</v>
      </c>
      <c r="B7465">
        <v>2.2869999999999999</v>
      </c>
    </row>
    <row r="7466" spans="1:2" x14ac:dyDescent="0.3">
      <c r="A7466">
        <v>1</v>
      </c>
      <c r="B7466">
        <v>2.286</v>
      </c>
    </row>
    <row r="7467" spans="1:2" x14ac:dyDescent="0.3">
      <c r="A7467">
        <v>2</v>
      </c>
      <c r="B7467">
        <v>2.2850000000000001</v>
      </c>
    </row>
    <row r="7468" spans="1:2" x14ac:dyDescent="0.3">
      <c r="A7468">
        <v>1.3</v>
      </c>
      <c r="B7468">
        <v>2.2839999999999998</v>
      </c>
    </row>
    <row r="7469" spans="1:2" x14ac:dyDescent="0.3">
      <c r="A7469">
        <v>29.9</v>
      </c>
      <c r="B7469">
        <v>2.282</v>
      </c>
    </row>
    <row r="7470" spans="1:2" x14ac:dyDescent="0.3">
      <c r="A7470">
        <v>2.4</v>
      </c>
      <c r="B7470">
        <v>2.2749999999999999</v>
      </c>
    </row>
    <row r="7471" spans="1:2" x14ac:dyDescent="0.3">
      <c r="A7471">
        <v>1.7</v>
      </c>
      <c r="B7471">
        <v>2.274</v>
      </c>
    </row>
    <row r="7472" spans="1:2" x14ac:dyDescent="0.3">
      <c r="A7472">
        <v>1.6</v>
      </c>
      <c r="B7472">
        <v>2.2730399999999999</v>
      </c>
    </row>
    <row r="7473" spans="1:2" x14ac:dyDescent="0.3">
      <c r="A7473">
        <v>2.2000000000000002</v>
      </c>
      <c r="B7473">
        <v>2.2730000000000001</v>
      </c>
    </row>
    <row r="7474" spans="1:2" x14ac:dyDescent="0.3">
      <c r="A7474">
        <v>1.7</v>
      </c>
      <c r="B7474">
        <v>2.2709999999999999</v>
      </c>
    </row>
    <row r="7475" spans="1:2" x14ac:dyDescent="0.3">
      <c r="A7475">
        <v>1.5</v>
      </c>
      <c r="B7475">
        <v>2.2709999999999999</v>
      </c>
    </row>
    <row r="7476" spans="1:2" x14ac:dyDescent="0.3">
      <c r="A7476">
        <v>1.7</v>
      </c>
      <c r="B7476">
        <v>2.266</v>
      </c>
    </row>
    <row r="7477" spans="1:2" x14ac:dyDescent="0.3">
      <c r="A7477">
        <v>126.9</v>
      </c>
      <c r="B7477">
        <v>2.2639999999999998</v>
      </c>
    </row>
    <row r="7478" spans="1:2" x14ac:dyDescent="0.3">
      <c r="A7478">
        <v>1.5</v>
      </c>
      <c r="B7478">
        <v>2.2610000000000001</v>
      </c>
    </row>
    <row r="7479" spans="1:2" x14ac:dyDescent="0.3">
      <c r="A7479">
        <v>1.1000000000000001</v>
      </c>
      <c r="B7479">
        <v>2.2610000000000001</v>
      </c>
    </row>
    <row r="7480" spans="1:2" x14ac:dyDescent="0.3">
      <c r="A7480">
        <v>2</v>
      </c>
      <c r="B7480">
        <v>2.2599999999999998</v>
      </c>
    </row>
    <row r="7481" spans="1:2" x14ac:dyDescent="0.3">
      <c r="A7481">
        <v>5</v>
      </c>
      <c r="B7481">
        <v>2.258</v>
      </c>
    </row>
    <row r="7482" spans="1:2" x14ac:dyDescent="0.3">
      <c r="A7482">
        <v>1.8</v>
      </c>
      <c r="B7482">
        <v>2.2549999999999999</v>
      </c>
    </row>
    <row r="7483" spans="1:2" x14ac:dyDescent="0.3">
      <c r="A7483">
        <v>1.5</v>
      </c>
      <c r="B7483">
        <v>2.2549999999999999</v>
      </c>
    </row>
    <row r="7484" spans="1:2" x14ac:dyDescent="0.3">
      <c r="A7484">
        <v>2</v>
      </c>
      <c r="B7484">
        <v>2.2530000000000001</v>
      </c>
    </row>
    <row r="7485" spans="1:2" x14ac:dyDescent="0.3">
      <c r="A7485">
        <v>1.5</v>
      </c>
      <c r="B7485">
        <v>2.2530000000000001</v>
      </c>
    </row>
    <row r="7486" spans="1:2" x14ac:dyDescent="0.3">
      <c r="A7486">
        <v>1</v>
      </c>
      <c r="B7486">
        <v>2.2530000000000001</v>
      </c>
    </row>
    <row r="7487" spans="1:2" x14ac:dyDescent="0.3">
      <c r="A7487">
        <v>2</v>
      </c>
      <c r="B7487">
        <v>2.25</v>
      </c>
    </row>
    <row r="7488" spans="1:2" x14ac:dyDescent="0.3">
      <c r="A7488">
        <v>1.7</v>
      </c>
      <c r="B7488">
        <v>2.25</v>
      </c>
    </row>
    <row r="7489" spans="1:2" x14ac:dyDescent="0.3">
      <c r="A7489">
        <v>1.9</v>
      </c>
      <c r="B7489">
        <v>2.242</v>
      </c>
    </row>
    <row r="7490" spans="1:2" x14ac:dyDescent="0.3">
      <c r="A7490">
        <v>1.5</v>
      </c>
      <c r="B7490">
        <v>2.2410000000000001</v>
      </c>
    </row>
    <row r="7491" spans="1:2" x14ac:dyDescent="0.3">
      <c r="A7491">
        <v>1.4</v>
      </c>
      <c r="B7491">
        <v>2.2400000000000002</v>
      </c>
    </row>
    <row r="7492" spans="1:2" x14ac:dyDescent="0.3">
      <c r="A7492">
        <v>2</v>
      </c>
      <c r="B7492">
        <v>2.2389999999999999</v>
      </c>
    </row>
    <row r="7493" spans="1:2" x14ac:dyDescent="0.3">
      <c r="A7493">
        <v>1.3</v>
      </c>
      <c r="B7493">
        <v>2.2370000000000001</v>
      </c>
    </row>
    <row r="7494" spans="1:2" x14ac:dyDescent="0.3">
      <c r="A7494">
        <v>1</v>
      </c>
      <c r="B7494">
        <v>2.2360000000000002</v>
      </c>
    </row>
    <row r="7495" spans="1:2" x14ac:dyDescent="0.3">
      <c r="A7495">
        <v>1.3</v>
      </c>
      <c r="B7495">
        <v>2.2330000000000001</v>
      </c>
    </row>
    <row r="7496" spans="1:2" x14ac:dyDescent="0.3">
      <c r="A7496">
        <v>2</v>
      </c>
      <c r="B7496">
        <v>2.2290000000000001</v>
      </c>
    </row>
    <row r="7497" spans="1:2" x14ac:dyDescent="0.3">
      <c r="A7497">
        <v>2.2999999999999998</v>
      </c>
      <c r="B7497">
        <v>2.226</v>
      </c>
    </row>
    <row r="7498" spans="1:2" x14ac:dyDescent="0.3">
      <c r="A7498">
        <v>1.3</v>
      </c>
      <c r="B7498">
        <v>2.226</v>
      </c>
    </row>
    <row r="7499" spans="1:2" x14ac:dyDescent="0.3">
      <c r="A7499">
        <v>1.2</v>
      </c>
      <c r="B7499">
        <v>2.2210000000000001</v>
      </c>
    </row>
    <row r="7500" spans="1:2" x14ac:dyDescent="0.3">
      <c r="A7500">
        <v>2</v>
      </c>
      <c r="B7500">
        <v>2.2189999999999999</v>
      </c>
    </row>
    <row r="7501" spans="1:2" x14ac:dyDescent="0.3">
      <c r="A7501">
        <v>2.5</v>
      </c>
      <c r="B7501">
        <v>2.2149999999999999</v>
      </c>
    </row>
    <row r="7502" spans="1:2" x14ac:dyDescent="0.3">
      <c r="A7502">
        <v>1.5</v>
      </c>
      <c r="B7502">
        <v>2.21</v>
      </c>
    </row>
    <row r="7503" spans="1:2" x14ac:dyDescent="0.3">
      <c r="A7503">
        <v>1.1000000000000001</v>
      </c>
      <c r="B7503">
        <v>2.2069999999999999</v>
      </c>
    </row>
    <row r="7504" spans="1:2" x14ac:dyDescent="0.3">
      <c r="A7504">
        <v>1</v>
      </c>
      <c r="B7504">
        <v>2.2069999999999999</v>
      </c>
    </row>
    <row r="7505" spans="1:2" x14ac:dyDescent="0.3">
      <c r="A7505">
        <v>1.2</v>
      </c>
      <c r="B7505">
        <v>2.2040000000000002</v>
      </c>
    </row>
    <row r="7506" spans="1:2" x14ac:dyDescent="0.3">
      <c r="A7506">
        <v>2.8</v>
      </c>
      <c r="B7506">
        <v>2.2029999999999998</v>
      </c>
    </row>
    <row r="7507" spans="1:2" x14ac:dyDescent="0.3">
      <c r="A7507">
        <v>1.9</v>
      </c>
      <c r="B7507">
        <v>2.2029999999999998</v>
      </c>
    </row>
    <row r="7508" spans="1:2" x14ac:dyDescent="0.3">
      <c r="A7508">
        <v>1.8</v>
      </c>
      <c r="B7508">
        <v>2.2029999999999998</v>
      </c>
    </row>
    <row r="7509" spans="1:2" x14ac:dyDescent="0.3">
      <c r="A7509">
        <v>1.2</v>
      </c>
      <c r="B7509">
        <v>2.2029999999999998</v>
      </c>
    </row>
    <row r="7510" spans="1:2" x14ac:dyDescent="0.3">
      <c r="A7510">
        <v>1.2</v>
      </c>
      <c r="B7510">
        <v>2.2029999999999998</v>
      </c>
    </row>
    <row r="7511" spans="1:2" x14ac:dyDescent="0.3">
      <c r="A7511">
        <v>49.5</v>
      </c>
      <c r="B7511">
        <v>2.1970000000000001</v>
      </c>
    </row>
    <row r="7512" spans="1:2" x14ac:dyDescent="0.3">
      <c r="A7512">
        <v>77</v>
      </c>
      <c r="B7512">
        <v>2.1949999999999998</v>
      </c>
    </row>
    <row r="7513" spans="1:2" x14ac:dyDescent="0.3">
      <c r="A7513">
        <v>2</v>
      </c>
      <c r="B7513">
        <v>2.1949999999999998</v>
      </c>
    </row>
    <row r="7514" spans="1:2" x14ac:dyDescent="0.3">
      <c r="A7514">
        <v>1.4</v>
      </c>
      <c r="B7514">
        <v>2.194</v>
      </c>
    </row>
    <row r="7515" spans="1:2" x14ac:dyDescent="0.3">
      <c r="A7515">
        <v>2.2999999999999998</v>
      </c>
      <c r="B7515">
        <v>2.1930000000000001</v>
      </c>
    </row>
    <row r="7516" spans="1:2" x14ac:dyDescent="0.3">
      <c r="A7516">
        <v>1</v>
      </c>
      <c r="B7516">
        <v>2.1930000000000001</v>
      </c>
    </row>
    <row r="7517" spans="1:2" x14ac:dyDescent="0.3">
      <c r="A7517">
        <v>1.6</v>
      </c>
      <c r="B7517">
        <v>2.1880000000000002</v>
      </c>
    </row>
    <row r="7518" spans="1:2" x14ac:dyDescent="0.3">
      <c r="A7518">
        <v>1.3</v>
      </c>
      <c r="B7518">
        <v>2.1840000000000002</v>
      </c>
    </row>
    <row r="7519" spans="1:2" x14ac:dyDescent="0.3">
      <c r="A7519">
        <v>1.5</v>
      </c>
      <c r="B7519">
        <v>2.1789999999999998</v>
      </c>
    </row>
    <row r="7520" spans="1:2" x14ac:dyDescent="0.3">
      <c r="A7520">
        <v>64.900000000000006</v>
      </c>
      <c r="B7520">
        <v>2.173</v>
      </c>
    </row>
    <row r="7521" spans="1:2" x14ac:dyDescent="0.3">
      <c r="A7521">
        <v>1.2</v>
      </c>
      <c r="B7521">
        <v>2.1720000000000002</v>
      </c>
    </row>
    <row r="7522" spans="1:2" x14ac:dyDescent="0.3">
      <c r="A7522">
        <v>1.5</v>
      </c>
      <c r="B7522">
        <v>2.17</v>
      </c>
    </row>
    <row r="7523" spans="1:2" x14ac:dyDescent="0.3">
      <c r="A7523">
        <v>1</v>
      </c>
      <c r="B7523">
        <v>2.17</v>
      </c>
    </row>
    <row r="7524" spans="1:2" x14ac:dyDescent="0.3">
      <c r="A7524">
        <v>2</v>
      </c>
      <c r="B7524">
        <v>2.1669999999999998</v>
      </c>
    </row>
    <row r="7525" spans="1:2" x14ac:dyDescent="0.3">
      <c r="A7525">
        <v>1.5</v>
      </c>
      <c r="B7525">
        <v>2.1659999999999999</v>
      </c>
    </row>
    <row r="7526" spans="1:2" x14ac:dyDescent="0.3">
      <c r="A7526">
        <v>1.1000000000000001</v>
      </c>
      <c r="B7526">
        <v>2.161</v>
      </c>
    </row>
    <row r="7527" spans="1:2" x14ac:dyDescent="0.3">
      <c r="A7527">
        <v>1</v>
      </c>
      <c r="B7527">
        <v>2.16</v>
      </c>
    </row>
    <row r="7528" spans="1:2" x14ac:dyDescent="0.3">
      <c r="A7528">
        <v>3</v>
      </c>
      <c r="B7528">
        <v>2.1560000000000001</v>
      </c>
    </row>
    <row r="7529" spans="1:2" x14ac:dyDescent="0.3">
      <c r="A7529">
        <v>31</v>
      </c>
      <c r="B7529">
        <v>2.1549999999999998</v>
      </c>
    </row>
    <row r="7530" spans="1:2" x14ac:dyDescent="0.3">
      <c r="A7530">
        <v>1.7</v>
      </c>
      <c r="B7530">
        <v>2.1549999999999998</v>
      </c>
    </row>
    <row r="7531" spans="1:2" x14ac:dyDescent="0.3">
      <c r="A7531">
        <v>3.2</v>
      </c>
      <c r="B7531">
        <v>2.153</v>
      </c>
    </row>
    <row r="7532" spans="1:2" x14ac:dyDescent="0.3">
      <c r="A7532">
        <v>1.8</v>
      </c>
      <c r="B7532">
        <v>2.15</v>
      </c>
    </row>
    <row r="7533" spans="1:2" x14ac:dyDescent="0.3">
      <c r="A7533">
        <v>1.5</v>
      </c>
      <c r="B7533">
        <v>2.15</v>
      </c>
    </row>
    <row r="7534" spans="1:2" x14ac:dyDescent="0.3">
      <c r="A7534">
        <v>1.9</v>
      </c>
      <c r="B7534">
        <v>2.149</v>
      </c>
    </row>
    <row r="7535" spans="1:2" x14ac:dyDescent="0.3">
      <c r="A7535">
        <v>1.5</v>
      </c>
      <c r="B7535">
        <v>2.149</v>
      </c>
    </row>
    <row r="7536" spans="1:2" x14ac:dyDescent="0.3">
      <c r="A7536">
        <v>3.1</v>
      </c>
      <c r="B7536">
        <v>2.1389999999999998</v>
      </c>
    </row>
    <row r="7537" spans="1:2" x14ac:dyDescent="0.3">
      <c r="A7537">
        <v>1.2</v>
      </c>
      <c r="B7537">
        <v>2.1389999999999998</v>
      </c>
    </row>
    <row r="7538" spans="1:2" x14ac:dyDescent="0.3">
      <c r="A7538">
        <v>1</v>
      </c>
      <c r="B7538">
        <v>2.1389999999999998</v>
      </c>
    </row>
    <row r="7539" spans="1:2" x14ac:dyDescent="0.3">
      <c r="A7539">
        <v>5</v>
      </c>
      <c r="B7539">
        <v>2.1379999999999999</v>
      </c>
    </row>
    <row r="7540" spans="1:2" x14ac:dyDescent="0.3">
      <c r="A7540">
        <v>1.5</v>
      </c>
      <c r="B7540">
        <v>2.1349999999999998</v>
      </c>
    </row>
    <row r="7541" spans="1:2" x14ac:dyDescent="0.3">
      <c r="A7541">
        <v>1.3</v>
      </c>
      <c r="B7541">
        <v>2.1349999999999998</v>
      </c>
    </row>
    <row r="7542" spans="1:2" x14ac:dyDescent="0.3">
      <c r="A7542">
        <v>1.5</v>
      </c>
      <c r="B7542">
        <v>2.1320000000000001</v>
      </c>
    </row>
    <row r="7543" spans="1:2" x14ac:dyDescent="0.3">
      <c r="A7543">
        <v>2</v>
      </c>
      <c r="B7543">
        <v>2.1280000000000001</v>
      </c>
    </row>
    <row r="7544" spans="1:2" x14ac:dyDescent="0.3">
      <c r="A7544">
        <v>60.6</v>
      </c>
      <c r="B7544">
        <v>2.125</v>
      </c>
    </row>
    <row r="7545" spans="1:2" x14ac:dyDescent="0.3">
      <c r="A7545">
        <v>1.5</v>
      </c>
      <c r="B7545">
        <v>2.1240000000000001</v>
      </c>
    </row>
    <row r="7546" spans="1:2" x14ac:dyDescent="0.3">
      <c r="A7546">
        <v>2</v>
      </c>
      <c r="B7546">
        <v>2.1190000000000002</v>
      </c>
    </row>
    <row r="7547" spans="1:2" x14ac:dyDescent="0.3">
      <c r="A7547">
        <v>1.4</v>
      </c>
      <c r="B7547">
        <v>2.1160000000000001</v>
      </c>
    </row>
    <row r="7548" spans="1:2" x14ac:dyDescent="0.3">
      <c r="A7548">
        <v>1.8</v>
      </c>
      <c r="B7548">
        <v>2.1150000000000002</v>
      </c>
    </row>
    <row r="7549" spans="1:2" x14ac:dyDescent="0.3">
      <c r="A7549">
        <v>1.6</v>
      </c>
      <c r="B7549">
        <v>2.11</v>
      </c>
    </row>
    <row r="7550" spans="1:2" x14ac:dyDescent="0.3">
      <c r="A7550">
        <v>1.5</v>
      </c>
      <c r="B7550">
        <v>2.105</v>
      </c>
    </row>
    <row r="7551" spans="1:2" x14ac:dyDescent="0.3">
      <c r="A7551">
        <v>11.5</v>
      </c>
      <c r="B7551">
        <v>2.1040000000000001</v>
      </c>
    </row>
    <row r="7552" spans="1:2" x14ac:dyDescent="0.3">
      <c r="A7552">
        <v>2</v>
      </c>
      <c r="B7552">
        <v>2.1040000000000001</v>
      </c>
    </row>
    <row r="7553" spans="1:2" x14ac:dyDescent="0.3">
      <c r="A7553">
        <v>1.5</v>
      </c>
      <c r="B7553">
        <v>2.1030000000000002</v>
      </c>
    </row>
    <row r="7554" spans="1:2" x14ac:dyDescent="0.3">
      <c r="A7554">
        <v>7.5</v>
      </c>
      <c r="B7554">
        <v>2.1019999999999999</v>
      </c>
    </row>
    <row r="7555" spans="1:2" x14ac:dyDescent="0.3">
      <c r="A7555">
        <v>1.5</v>
      </c>
      <c r="B7555">
        <v>2.1019999999999999</v>
      </c>
    </row>
    <row r="7556" spans="1:2" x14ac:dyDescent="0.3">
      <c r="A7556">
        <v>1.6</v>
      </c>
      <c r="B7556">
        <v>2.1017700000000001</v>
      </c>
    </row>
    <row r="7557" spans="1:2" x14ac:dyDescent="0.3">
      <c r="A7557">
        <v>1</v>
      </c>
      <c r="B7557">
        <v>2.0939999999999999</v>
      </c>
    </row>
    <row r="7558" spans="1:2" x14ac:dyDescent="0.3">
      <c r="A7558">
        <v>1</v>
      </c>
      <c r="B7558">
        <v>2.0939999999999999</v>
      </c>
    </row>
    <row r="7559" spans="1:2" x14ac:dyDescent="0.3">
      <c r="A7559">
        <v>1.9</v>
      </c>
      <c r="B7559">
        <v>2.0920000000000001</v>
      </c>
    </row>
    <row r="7560" spans="1:2" x14ac:dyDescent="0.3">
      <c r="A7560">
        <v>2.8</v>
      </c>
      <c r="B7560">
        <v>2.0910000000000002</v>
      </c>
    </row>
    <row r="7561" spans="1:2" x14ac:dyDescent="0.3">
      <c r="A7561">
        <v>1.7</v>
      </c>
      <c r="B7561">
        <v>2.0870000000000002</v>
      </c>
    </row>
    <row r="7562" spans="1:2" x14ac:dyDescent="0.3">
      <c r="A7562">
        <v>1.2</v>
      </c>
      <c r="B7562">
        <v>2.0859999999999999</v>
      </c>
    </row>
    <row r="7563" spans="1:2" x14ac:dyDescent="0.3">
      <c r="A7563">
        <v>1.9</v>
      </c>
      <c r="B7563">
        <v>2.0840000000000001</v>
      </c>
    </row>
    <row r="7564" spans="1:2" x14ac:dyDescent="0.3">
      <c r="A7564">
        <v>1.8</v>
      </c>
      <c r="B7564">
        <v>2.0790000000000002</v>
      </c>
    </row>
    <row r="7565" spans="1:2" x14ac:dyDescent="0.3">
      <c r="A7565">
        <v>1.4</v>
      </c>
      <c r="B7565">
        <v>2.0790000000000002</v>
      </c>
    </row>
    <row r="7566" spans="1:2" x14ac:dyDescent="0.3">
      <c r="A7566">
        <v>1.5</v>
      </c>
      <c r="B7566">
        <v>2.077</v>
      </c>
    </row>
    <row r="7567" spans="1:2" x14ac:dyDescent="0.3">
      <c r="A7567">
        <v>1.5</v>
      </c>
      <c r="B7567">
        <v>2.077</v>
      </c>
    </row>
    <row r="7568" spans="1:2" x14ac:dyDescent="0.3">
      <c r="A7568">
        <v>1.2</v>
      </c>
      <c r="B7568">
        <v>2.0760000000000001</v>
      </c>
    </row>
    <row r="7569" spans="1:2" x14ac:dyDescent="0.3">
      <c r="A7569">
        <v>1.6</v>
      </c>
      <c r="B7569">
        <v>2.0710000000000002</v>
      </c>
    </row>
    <row r="7570" spans="1:2" x14ac:dyDescent="0.3">
      <c r="A7570">
        <v>1.6</v>
      </c>
      <c r="B7570">
        <v>2.069</v>
      </c>
    </row>
    <row r="7571" spans="1:2" x14ac:dyDescent="0.3">
      <c r="A7571">
        <v>1.4</v>
      </c>
      <c r="B7571">
        <v>2.069</v>
      </c>
    </row>
    <row r="7572" spans="1:2" x14ac:dyDescent="0.3">
      <c r="A7572">
        <v>1.5</v>
      </c>
      <c r="B7572">
        <v>2.0659999999999998</v>
      </c>
    </row>
    <row r="7573" spans="1:2" x14ac:dyDescent="0.3">
      <c r="A7573">
        <v>1.2</v>
      </c>
      <c r="B7573">
        <v>2.0659999999999998</v>
      </c>
    </row>
    <row r="7574" spans="1:2" x14ac:dyDescent="0.3">
      <c r="A7574">
        <v>1.5</v>
      </c>
      <c r="B7574">
        <v>2.0640000000000001</v>
      </c>
    </row>
    <row r="7575" spans="1:2" x14ac:dyDescent="0.3">
      <c r="A7575">
        <v>1.5</v>
      </c>
      <c r="B7575">
        <v>2.0630000000000002</v>
      </c>
    </row>
    <row r="7576" spans="1:2" x14ac:dyDescent="0.3">
      <c r="A7576">
        <v>1</v>
      </c>
      <c r="B7576">
        <v>2.0579999999999998</v>
      </c>
    </row>
    <row r="7577" spans="1:2" x14ac:dyDescent="0.3">
      <c r="A7577">
        <v>1.8</v>
      </c>
      <c r="B7577">
        <v>2.056</v>
      </c>
    </row>
    <row r="7578" spans="1:2" x14ac:dyDescent="0.3">
      <c r="A7578">
        <v>1.2</v>
      </c>
      <c r="B7578">
        <v>2.056</v>
      </c>
    </row>
    <row r="7579" spans="1:2" x14ac:dyDescent="0.3">
      <c r="A7579">
        <v>1</v>
      </c>
      <c r="B7579">
        <v>2.056</v>
      </c>
    </row>
    <row r="7580" spans="1:2" x14ac:dyDescent="0.3">
      <c r="A7580">
        <v>1</v>
      </c>
      <c r="B7580">
        <v>2.0550000000000002</v>
      </c>
    </row>
    <row r="7581" spans="1:2" x14ac:dyDescent="0.3">
      <c r="A7581">
        <v>7.8</v>
      </c>
      <c r="B7581">
        <v>2.0529999999999999</v>
      </c>
    </row>
    <row r="7582" spans="1:2" x14ac:dyDescent="0.3">
      <c r="A7582">
        <v>1.5</v>
      </c>
      <c r="B7582">
        <v>2.0529999999999999</v>
      </c>
    </row>
    <row r="7583" spans="1:2" x14ac:dyDescent="0.3">
      <c r="A7583">
        <v>1</v>
      </c>
      <c r="B7583">
        <v>2.0529999999999999</v>
      </c>
    </row>
    <row r="7584" spans="1:2" x14ac:dyDescent="0.3">
      <c r="A7584">
        <v>1.6</v>
      </c>
      <c r="B7584">
        <v>2.0489999999999999</v>
      </c>
    </row>
    <row r="7585" spans="1:2" x14ac:dyDescent="0.3">
      <c r="A7585">
        <v>1</v>
      </c>
      <c r="B7585">
        <v>2.0489999999999999</v>
      </c>
    </row>
    <row r="7586" spans="1:2" x14ac:dyDescent="0.3">
      <c r="A7586">
        <v>1.1000000000000001</v>
      </c>
      <c r="B7586">
        <v>2.048</v>
      </c>
    </row>
    <row r="7587" spans="1:2" x14ac:dyDescent="0.3">
      <c r="A7587">
        <v>1.9</v>
      </c>
      <c r="B7587">
        <v>2.0449999999999999</v>
      </c>
    </row>
    <row r="7588" spans="1:2" x14ac:dyDescent="0.3">
      <c r="A7588">
        <v>3</v>
      </c>
      <c r="B7588">
        <v>2.0430000000000001</v>
      </c>
    </row>
    <row r="7589" spans="1:2" x14ac:dyDescent="0.3">
      <c r="A7589">
        <v>1.7</v>
      </c>
      <c r="B7589">
        <v>2.0390000000000001</v>
      </c>
    </row>
    <row r="7590" spans="1:2" x14ac:dyDescent="0.3">
      <c r="A7590">
        <v>1.2</v>
      </c>
      <c r="B7590">
        <v>2.0379999999999998</v>
      </c>
    </row>
    <row r="7591" spans="1:2" x14ac:dyDescent="0.3">
      <c r="A7591">
        <v>2.4</v>
      </c>
      <c r="B7591">
        <v>2.0369999999999999</v>
      </c>
    </row>
    <row r="7592" spans="1:2" x14ac:dyDescent="0.3">
      <c r="A7592">
        <v>1.3</v>
      </c>
      <c r="B7592">
        <v>2.0310000000000001</v>
      </c>
    </row>
    <row r="7593" spans="1:2" x14ac:dyDescent="0.3">
      <c r="A7593">
        <v>2.2000000000000002</v>
      </c>
      <c r="B7593">
        <v>2.028</v>
      </c>
    </row>
    <row r="7594" spans="1:2" x14ac:dyDescent="0.3">
      <c r="A7594">
        <v>1</v>
      </c>
      <c r="B7594">
        <v>2.028</v>
      </c>
    </row>
    <row r="7595" spans="1:2" x14ac:dyDescent="0.3">
      <c r="A7595">
        <v>1</v>
      </c>
      <c r="B7595">
        <v>2.0230000000000001</v>
      </c>
    </row>
    <row r="7596" spans="1:2" x14ac:dyDescent="0.3">
      <c r="A7596">
        <v>2</v>
      </c>
      <c r="B7596">
        <v>2.0209999999999999</v>
      </c>
    </row>
    <row r="7597" spans="1:2" x14ac:dyDescent="0.3">
      <c r="A7597">
        <v>1.6</v>
      </c>
      <c r="B7597">
        <v>2.02</v>
      </c>
    </row>
    <row r="7598" spans="1:2" x14ac:dyDescent="0.3">
      <c r="A7598">
        <v>1.8</v>
      </c>
      <c r="B7598">
        <v>2.0179999999999998</v>
      </c>
    </row>
    <row r="7599" spans="1:2" x14ac:dyDescent="0.3">
      <c r="A7599">
        <v>1</v>
      </c>
      <c r="B7599">
        <v>2.0179999999999998</v>
      </c>
    </row>
    <row r="7600" spans="1:2" x14ac:dyDescent="0.3">
      <c r="A7600">
        <v>1</v>
      </c>
      <c r="B7600">
        <v>2.0129999999999999</v>
      </c>
    </row>
    <row r="7601" spans="1:2" x14ac:dyDescent="0.3">
      <c r="A7601">
        <v>179.8</v>
      </c>
      <c r="B7601">
        <v>2.0099999999999998</v>
      </c>
    </row>
    <row r="7602" spans="1:2" x14ac:dyDescent="0.3">
      <c r="A7602">
        <v>1.3</v>
      </c>
      <c r="B7602">
        <v>2.0089999999999999</v>
      </c>
    </row>
    <row r="7603" spans="1:2" x14ac:dyDescent="0.3">
      <c r="A7603">
        <v>1.6</v>
      </c>
      <c r="B7603">
        <v>2.0087100000000002</v>
      </c>
    </row>
    <row r="7604" spans="1:2" x14ac:dyDescent="0.3">
      <c r="A7604">
        <v>1.2</v>
      </c>
      <c r="B7604">
        <v>2.008</v>
      </c>
    </row>
    <row r="7605" spans="1:2" x14ac:dyDescent="0.3">
      <c r="A7605">
        <v>2</v>
      </c>
      <c r="B7605">
        <v>2.0059999999999998</v>
      </c>
    </row>
    <row r="7606" spans="1:2" x14ac:dyDescent="0.3">
      <c r="A7606">
        <v>1</v>
      </c>
      <c r="B7606">
        <v>2.0059999999999998</v>
      </c>
    </row>
    <row r="7607" spans="1:2" x14ac:dyDescent="0.3">
      <c r="A7607">
        <v>1.4</v>
      </c>
      <c r="B7607">
        <v>2.004</v>
      </c>
    </row>
    <row r="7608" spans="1:2" x14ac:dyDescent="0.3">
      <c r="A7608">
        <v>1.3</v>
      </c>
      <c r="B7608">
        <v>2.004</v>
      </c>
    </row>
    <row r="7609" spans="1:2" x14ac:dyDescent="0.3">
      <c r="A7609">
        <v>1</v>
      </c>
      <c r="B7609">
        <v>2.004</v>
      </c>
    </row>
    <row r="7610" spans="1:2" x14ac:dyDescent="0.3">
      <c r="A7610">
        <v>1.3</v>
      </c>
      <c r="B7610">
        <v>2.0019999999999998</v>
      </c>
    </row>
    <row r="7611" spans="1:2" x14ac:dyDescent="0.3">
      <c r="A7611">
        <v>1.2</v>
      </c>
      <c r="B7611">
        <v>2.0009999999999999</v>
      </c>
    </row>
    <row r="7612" spans="1:2" x14ac:dyDescent="0.3">
      <c r="A7612">
        <v>71</v>
      </c>
      <c r="B7612">
        <v>1.9970000000000001</v>
      </c>
    </row>
    <row r="7613" spans="1:2" x14ac:dyDescent="0.3">
      <c r="A7613">
        <v>1.2</v>
      </c>
      <c r="B7613">
        <v>1.996</v>
      </c>
    </row>
    <row r="7614" spans="1:2" x14ac:dyDescent="0.3">
      <c r="A7614">
        <v>1.5</v>
      </c>
      <c r="B7614">
        <v>1.994</v>
      </c>
    </row>
    <row r="7615" spans="1:2" x14ac:dyDescent="0.3">
      <c r="A7615">
        <v>5.2</v>
      </c>
      <c r="B7615">
        <v>1.992</v>
      </c>
    </row>
    <row r="7616" spans="1:2" x14ac:dyDescent="0.3">
      <c r="A7616">
        <v>67.5</v>
      </c>
      <c r="B7616">
        <v>1.9910000000000001</v>
      </c>
    </row>
    <row r="7617" spans="1:2" x14ac:dyDescent="0.3">
      <c r="A7617">
        <v>1.4</v>
      </c>
      <c r="B7617">
        <v>1.988</v>
      </c>
    </row>
    <row r="7618" spans="1:2" x14ac:dyDescent="0.3">
      <c r="A7618">
        <v>1</v>
      </c>
      <c r="B7618">
        <v>1.986</v>
      </c>
    </row>
    <row r="7619" spans="1:2" x14ac:dyDescent="0.3">
      <c r="A7619">
        <v>1.7</v>
      </c>
      <c r="B7619">
        <v>1.984</v>
      </c>
    </row>
    <row r="7620" spans="1:2" x14ac:dyDescent="0.3">
      <c r="A7620">
        <v>1.3</v>
      </c>
      <c r="B7620">
        <v>1.9830000000000001</v>
      </c>
    </row>
    <row r="7621" spans="1:2" x14ac:dyDescent="0.3">
      <c r="A7621">
        <v>1</v>
      </c>
      <c r="B7621">
        <v>1.9830000000000001</v>
      </c>
    </row>
    <row r="7622" spans="1:2" x14ac:dyDescent="0.3">
      <c r="A7622">
        <v>1</v>
      </c>
      <c r="B7622">
        <v>1.9810000000000001</v>
      </c>
    </row>
    <row r="7623" spans="1:2" x14ac:dyDescent="0.3">
      <c r="A7623">
        <v>1.8</v>
      </c>
      <c r="B7623">
        <v>1.98</v>
      </c>
    </row>
    <row r="7624" spans="1:2" x14ac:dyDescent="0.3">
      <c r="A7624">
        <v>2</v>
      </c>
      <c r="B7624">
        <v>1.9790000000000001</v>
      </c>
    </row>
    <row r="7625" spans="1:2" x14ac:dyDescent="0.3">
      <c r="A7625">
        <v>1.4</v>
      </c>
      <c r="B7625">
        <v>1.9790000000000001</v>
      </c>
    </row>
    <row r="7626" spans="1:2" x14ac:dyDescent="0.3">
      <c r="A7626">
        <v>1</v>
      </c>
      <c r="B7626">
        <v>1.9790000000000001</v>
      </c>
    </row>
    <row r="7627" spans="1:2" x14ac:dyDescent="0.3">
      <c r="A7627">
        <v>49.5</v>
      </c>
      <c r="B7627">
        <v>1.9770000000000001</v>
      </c>
    </row>
    <row r="7628" spans="1:2" x14ac:dyDescent="0.3">
      <c r="A7628">
        <v>5</v>
      </c>
      <c r="B7628">
        <v>1.9710000000000001</v>
      </c>
    </row>
    <row r="7629" spans="1:2" x14ac:dyDescent="0.3">
      <c r="A7629">
        <v>1</v>
      </c>
      <c r="B7629">
        <v>1.9710000000000001</v>
      </c>
    </row>
    <row r="7630" spans="1:2" x14ac:dyDescent="0.3">
      <c r="A7630">
        <v>1.5</v>
      </c>
      <c r="B7630">
        <v>1.9690000000000001</v>
      </c>
    </row>
    <row r="7631" spans="1:2" x14ac:dyDescent="0.3">
      <c r="A7631">
        <v>2.2000000000000002</v>
      </c>
      <c r="B7631">
        <v>1.9681200000000001</v>
      </c>
    </row>
    <row r="7632" spans="1:2" x14ac:dyDescent="0.3">
      <c r="A7632">
        <v>1.4</v>
      </c>
      <c r="B7632">
        <v>1.9650000000000001</v>
      </c>
    </row>
    <row r="7633" spans="1:2" x14ac:dyDescent="0.3">
      <c r="A7633">
        <v>1</v>
      </c>
      <c r="B7633">
        <v>1.9650000000000001</v>
      </c>
    </row>
    <row r="7634" spans="1:2" x14ac:dyDescent="0.3">
      <c r="A7634">
        <v>1.4</v>
      </c>
      <c r="B7634">
        <v>1.9630000000000001</v>
      </c>
    </row>
    <row r="7635" spans="1:2" x14ac:dyDescent="0.3">
      <c r="A7635">
        <v>1.5</v>
      </c>
      <c r="B7635">
        <v>1.962</v>
      </c>
    </row>
    <row r="7636" spans="1:2" x14ac:dyDescent="0.3">
      <c r="A7636">
        <v>1.3</v>
      </c>
      <c r="B7636">
        <v>1.9610000000000001</v>
      </c>
    </row>
    <row r="7637" spans="1:2" x14ac:dyDescent="0.3">
      <c r="A7637">
        <v>1</v>
      </c>
      <c r="B7637">
        <v>1.9590000000000001</v>
      </c>
    </row>
    <row r="7638" spans="1:2" x14ac:dyDescent="0.3">
      <c r="A7638">
        <v>84</v>
      </c>
      <c r="B7638">
        <v>1.958</v>
      </c>
    </row>
    <row r="7639" spans="1:2" x14ac:dyDescent="0.3">
      <c r="A7639">
        <v>1.2</v>
      </c>
      <c r="B7639">
        <v>1.9570000000000001</v>
      </c>
    </row>
    <row r="7640" spans="1:2" x14ac:dyDescent="0.3">
      <c r="A7640">
        <v>1.5</v>
      </c>
      <c r="B7640">
        <v>1.956</v>
      </c>
    </row>
    <row r="7641" spans="1:2" x14ac:dyDescent="0.3">
      <c r="A7641">
        <v>1.1000000000000001</v>
      </c>
      <c r="B7641">
        <v>1.9530000000000001</v>
      </c>
    </row>
    <row r="7642" spans="1:2" x14ac:dyDescent="0.3">
      <c r="A7642">
        <v>31.4</v>
      </c>
      <c r="B7642">
        <v>1.9490000000000001</v>
      </c>
    </row>
    <row r="7643" spans="1:2" x14ac:dyDescent="0.3">
      <c r="A7643">
        <v>2</v>
      </c>
      <c r="B7643">
        <v>1.948</v>
      </c>
    </row>
    <row r="7644" spans="1:2" x14ac:dyDescent="0.3">
      <c r="A7644">
        <v>1.5</v>
      </c>
      <c r="B7644">
        <v>1.948</v>
      </c>
    </row>
    <row r="7645" spans="1:2" x14ac:dyDescent="0.3">
      <c r="A7645">
        <v>1.5</v>
      </c>
      <c r="B7645">
        <v>1.9470000000000001</v>
      </c>
    </row>
    <row r="7646" spans="1:2" x14ac:dyDescent="0.3">
      <c r="A7646">
        <v>1.3</v>
      </c>
      <c r="B7646">
        <v>1.9470000000000001</v>
      </c>
    </row>
    <row r="7647" spans="1:2" x14ac:dyDescent="0.3">
      <c r="A7647">
        <v>2.1</v>
      </c>
      <c r="B7647">
        <v>1.9450000000000001</v>
      </c>
    </row>
    <row r="7648" spans="1:2" x14ac:dyDescent="0.3">
      <c r="A7648">
        <v>1.4</v>
      </c>
      <c r="B7648">
        <v>1.9450000000000001</v>
      </c>
    </row>
    <row r="7649" spans="1:2" x14ac:dyDescent="0.3">
      <c r="A7649">
        <v>2.5</v>
      </c>
      <c r="B7649">
        <v>1.944</v>
      </c>
    </row>
    <row r="7650" spans="1:2" x14ac:dyDescent="0.3">
      <c r="A7650">
        <v>1.2</v>
      </c>
      <c r="B7650">
        <v>1.9430000000000001</v>
      </c>
    </row>
    <row r="7651" spans="1:2" x14ac:dyDescent="0.3">
      <c r="A7651">
        <v>2</v>
      </c>
      <c r="B7651">
        <v>1.9419999999999999</v>
      </c>
    </row>
    <row r="7652" spans="1:2" x14ac:dyDescent="0.3">
      <c r="A7652">
        <v>1</v>
      </c>
      <c r="B7652">
        <v>1.9410000000000001</v>
      </c>
    </row>
    <row r="7653" spans="1:2" x14ac:dyDescent="0.3">
      <c r="A7653">
        <v>1.5</v>
      </c>
      <c r="B7653">
        <v>1.9379999999999999</v>
      </c>
    </row>
    <row r="7654" spans="1:2" x14ac:dyDescent="0.3">
      <c r="A7654">
        <v>1</v>
      </c>
      <c r="B7654">
        <v>1.9379999999999999</v>
      </c>
    </row>
    <row r="7655" spans="1:2" x14ac:dyDescent="0.3">
      <c r="A7655">
        <v>1.4</v>
      </c>
      <c r="B7655">
        <v>1.9359999999999999</v>
      </c>
    </row>
    <row r="7656" spans="1:2" x14ac:dyDescent="0.3">
      <c r="A7656">
        <v>1.6</v>
      </c>
      <c r="B7656">
        <v>1.9319999999999999</v>
      </c>
    </row>
    <row r="7657" spans="1:2" x14ac:dyDescent="0.3">
      <c r="A7657">
        <v>1.5</v>
      </c>
      <c r="B7657">
        <v>1.9319999999999999</v>
      </c>
    </row>
    <row r="7658" spans="1:2" x14ac:dyDescent="0.3">
      <c r="A7658">
        <v>1</v>
      </c>
      <c r="B7658">
        <v>1.931</v>
      </c>
    </row>
    <row r="7659" spans="1:2" x14ac:dyDescent="0.3">
      <c r="A7659">
        <v>1</v>
      </c>
      <c r="B7659">
        <v>1.931</v>
      </c>
    </row>
    <row r="7660" spans="1:2" x14ac:dyDescent="0.3">
      <c r="A7660">
        <v>1</v>
      </c>
      <c r="B7660">
        <v>1.931</v>
      </c>
    </row>
    <row r="7661" spans="1:2" x14ac:dyDescent="0.3">
      <c r="A7661">
        <v>1</v>
      </c>
      <c r="B7661">
        <v>1.9309799999999999</v>
      </c>
    </row>
    <row r="7662" spans="1:2" x14ac:dyDescent="0.3">
      <c r="A7662">
        <v>53.1</v>
      </c>
      <c r="B7662">
        <v>1.93</v>
      </c>
    </row>
    <row r="7663" spans="1:2" x14ac:dyDescent="0.3">
      <c r="A7663">
        <v>1.3</v>
      </c>
      <c r="B7663">
        <v>1.925</v>
      </c>
    </row>
    <row r="7664" spans="1:2" x14ac:dyDescent="0.3">
      <c r="A7664">
        <v>1.6</v>
      </c>
      <c r="B7664">
        <v>1.923</v>
      </c>
    </row>
    <row r="7665" spans="1:2" x14ac:dyDescent="0.3">
      <c r="A7665">
        <v>1.6</v>
      </c>
      <c r="B7665">
        <v>1.923</v>
      </c>
    </row>
    <row r="7666" spans="1:2" x14ac:dyDescent="0.3">
      <c r="A7666">
        <v>1.3</v>
      </c>
      <c r="B7666">
        <v>1.923</v>
      </c>
    </row>
    <row r="7667" spans="1:2" x14ac:dyDescent="0.3">
      <c r="A7667">
        <v>1</v>
      </c>
      <c r="B7667">
        <v>1.923</v>
      </c>
    </row>
    <row r="7668" spans="1:2" x14ac:dyDescent="0.3">
      <c r="A7668">
        <v>32</v>
      </c>
      <c r="B7668">
        <v>1.919</v>
      </c>
    </row>
    <row r="7669" spans="1:2" x14ac:dyDescent="0.3">
      <c r="A7669">
        <v>1.1000000000000001</v>
      </c>
      <c r="B7669">
        <v>1.919</v>
      </c>
    </row>
    <row r="7670" spans="1:2" x14ac:dyDescent="0.3">
      <c r="A7670">
        <v>1</v>
      </c>
      <c r="B7670">
        <v>1.9179999999999999</v>
      </c>
    </row>
    <row r="7671" spans="1:2" x14ac:dyDescent="0.3">
      <c r="A7671">
        <v>1</v>
      </c>
      <c r="B7671">
        <v>1.9179999999999999</v>
      </c>
    </row>
    <row r="7672" spans="1:2" x14ac:dyDescent="0.3">
      <c r="A7672">
        <v>342.8</v>
      </c>
      <c r="B7672">
        <v>1.915</v>
      </c>
    </row>
    <row r="7673" spans="1:2" x14ac:dyDescent="0.3">
      <c r="A7673">
        <v>107.8</v>
      </c>
      <c r="B7673">
        <v>1.9119999999999999</v>
      </c>
    </row>
    <row r="7674" spans="1:2" x14ac:dyDescent="0.3">
      <c r="A7674">
        <v>2</v>
      </c>
      <c r="B7674">
        <v>1.911</v>
      </c>
    </row>
    <row r="7675" spans="1:2" x14ac:dyDescent="0.3">
      <c r="A7675">
        <v>1.5</v>
      </c>
      <c r="B7675">
        <v>1.9039999999999999</v>
      </c>
    </row>
    <row r="7676" spans="1:2" x14ac:dyDescent="0.3">
      <c r="A7676">
        <v>1</v>
      </c>
      <c r="B7676">
        <v>1.903</v>
      </c>
    </row>
    <row r="7677" spans="1:2" x14ac:dyDescent="0.3">
      <c r="A7677">
        <v>4</v>
      </c>
      <c r="B7677">
        <v>1.9019999999999999</v>
      </c>
    </row>
    <row r="7678" spans="1:2" x14ac:dyDescent="0.3">
      <c r="A7678">
        <v>1.1000000000000001</v>
      </c>
      <c r="B7678">
        <v>1.9019999999999999</v>
      </c>
    </row>
    <row r="7679" spans="1:2" x14ac:dyDescent="0.3">
      <c r="A7679">
        <v>1</v>
      </c>
      <c r="B7679">
        <v>1.901</v>
      </c>
    </row>
    <row r="7680" spans="1:2" x14ac:dyDescent="0.3">
      <c r="A7680">
        <v>1.4</v>
      </c>
      <c r="B7680">
        <v>1.8979999999999999</v>
      </c>
    </row>
    <row r="7681" spans="1:2" x14ac:dyDescent="0.3">
      <c r="A7681">
        <v>1.3</v>
      </c>
      <c r="B7681">
        <v>1.8979999999999999</v>
      </c>
    </row>
    <row r="7682" spans="1:2" x14ac:dyDescent="0.3">
      <c r="A7682">
        <v>1.9</v>
      </c>
      <c r="B7682">
        <v>1.8959999999999999</v>
      </c>
    </row>
    <row r="7683" spans="1:2" x14ac:dyDescent="0.3">
      <c r="A7683">
        <v>1</v>
      </c>
      <c r="B7683">
        <v>1.8959999999999999</v>
      </c>
    </row>
    <row r="7684" spans="1:2" x14ac:dyDescent="0.3">
      <c r="A7684">
        <v>11.8</v>
      </c>
      <c r="B7684">
        <v>1.895</v>
      </c>
    </row>
    <row r="7685" spans="1:2" x14ac:dyDescent="0.3">
      <c r="A7685">
        <v>1.1000000000000001</v>
      </c>
      <c r="B7685">
        <v>1.889</v>
      </c>
    </row>
    <row r="7686" spans="1:2" x14ac:dyDescent="0.3">
      <c r="A7686">
        <v>1</v>
      </c>
      <c r="B7686">
        <v>1.889</v>
      </c>
    </row>
    <row r="7687" spans="1:2" x14ac:dyDescent="0.3">
      <c r="A7687">
        <v>1.4</v>
      </c>
      <c r="B7687">
        <v>1.8879999999999999</v>
      </c>
    </row>
    <row r="7688" spans="1:2" x14ac:dyDescent="0.3">
      <c r="A7688">
        <v>1.1000000000000001</v>
      </c>
      <c r="B7688">
        <v>1.8879999999999999</v>
      </c>
    </row>
    <row r="7689" spans="1:2" x14ac:dyDescent="0.3">
      <c r="A7689">
        <v>2</v>
      </c>
      <c r="B7689">
        <v>1.8859999999999999</v>
      </c>
    </row>
    <row r="7690" spans="1:2" x14ac:dyDescent="0.3">
      <c r="A7690">
        <v>1.5</v>
      </c>
      <c r="B7690">
        <v>1.8839999999999999</v>
      </c>
    </row>
    <row r="7691" spans="1:2" x14ac:dyDescent="0.3">
      <c r="A7691">
        <v>1.5</v>
      </c>
      <c r="B7691">
        <v>1.8839999999999999</v>
      </c>
    </row>
    <row r="7692" spans="1:2" x14ac:dyDescent="0.3">
      <c r="A7692">
        <v>1</v>
      </c>
      <c r="B7692">
        <v>1.8839999999999999</v>
      </c>
    </row>
    <row r="7693" spans="1:2" x14ac:dyDescent="0.3">
      <c r="A7693">
        <v>1.8</v>
      </c>
      <c r="B7693">
        <v>1.8819999999999999</v>
      </c>
    </row>
    <row r="7694" spans="1:2" x14ac:dyDescent="0.3">
      <c r="A7694">
        <v>1</v>
      </c>
      <c r="B7694">
        <v>1.881</v>
      </c>
    </row>
    <row r="7695" spans="1:2" x14ac:dyDescent="0.3">
      <c r="A7695">
        <v>2.8</v>
      </c>
      <c r="B7695">
        <v>1.8727799999999999</v>
      </c>
    </row>
    <row r="7696" spans="1:2" x14ac:dyDescent="0.3">
      <c r="A7696">
        <v>1.5</v>
      </c>
      <c r="B7696">
        <v>1.871</v>
      </c>
    </row>
    <row r="7697" spans="1:2" x14ac:dyDescent="0.3">
      <c r="A7697">
        <v>18</v>
      </c>
      <c r="B7697">
        <v>1.87</v>
      </c>
    </row>
    <row r="7698" spans="1:2" x14ac:dyDescent="0.3">
      <c r="A7698">
        <v>1.6</v>
      </c>
      <c r="B7698">
        <v>1.87</v>
      </c>
    </row>
    <row r="7699" spans="1:2" x14ac:dyDescent="0.3">
      <c r="A7699">
        <v>10</v>
      </c>
      <c r="B7699">
        <v>1.869</v>
      </c>
    </row>
    <row r="7700" spans="1:2" x14ac:dyDescent="0.3">
      <c r="A7700">
        <v>2.8</v>
      </c>
      <c r="B7700">
        <v>1.8660000000000001</v>
      </c>
    </row>
    <row r="7701" spans="1:2" x14ac:dyDescent="0.3">
      <c r="A7701">
        <v>1</v>
      </c>
      <c r="B7701">
        <v>1.8660000000000001</v>
      </c>
    </row>
    <row r="7702" spans="1:2" x14ac:dyDescent="0.3">
      <c r="A7702">
        <v>1.1000000000000001</v>
      </c>
      <c r="B7702">
        <v>1.865</v>
      </c>
    </row>
    <row r="7703" spans="1:2" x14ac:dyDescent="0.3">
      <c r="A7703">
        <v>1</v>
      </c>
      <c r="B7703">
        <v>1.865</v>
      </c>
    </row>
    <row r="7704" spans="1:2" x14ac:dyDescent="0.3">
      <c r="A7704">
        <v>2.6</v>
      </c>
      <c r="B7704">
        <v>1.8620000000000001</v>
      </c>
    </row>
    <row r="7705" spans="1:2" x14ac:dyDescent="0.3">
      <c r="A7705">
        <v>1.8</v>
      </c>
      <c r="B7705">
        <v>1.8620000000000001</v>
      </c>
    </row>
    <row r="7706" spans="1:2" x14ac:dyDescent="0.3">
      <c r="A7706">
        <v>1</v>
      </c>
      <c r="B7706">
        <v>1.859</v>
      </c>
    </row>
    <row r="7707" spans="1:2" x14ac:dyDescent="0.3">
      <c r="A7707">
        <v>1.8</v>
      </c>
      <c r="B7707">
        <v>1.857</v>
      </c>
    </row>
    <row r="7708" spans="1:2" x14ac:dyDescent="0.3">
      <c r="A7708">
        <v>3</v>
      </c>
      <c r="B7708">
        <v>1.8560000000000001</v>
      </c>
    </row>
    <row r="7709" spans="1:2" x14ac:dyDescent="0.3">
      <c r="A7709">
        <v>2</v>
      </c>
      <c r="B7709">
        <v>1.8540000000000001</v>
      </c>
    </row>
    <row r="7710" spans="1:2" x14ac:dyDescent="0.3">
      <c r="A7710">
        <v>1.3</v>
      </c>
      <c r="B7710">
        <v>1.8540000000000001</v>
      </c>
    </row>
    <row r="7711" spans="1:2" x14ac:dyDescent="0.3">
      <c r="A7711">
        <v>6.5</v>
      </c>
      <c r="B7711">
        <v>1.8505199999999999</v>
      </c>
    </row>
    <row r="7712" spans="1:2" x14ac:dyDescent="0.3">
      <c r="A7712">
        <v>2</v>
      </c>
      <c r="B7712">
        <v>1.8480000000000001</v>
      </c>
    </row>
    <row r="7713" spans="1:2" x14ac:dyDescent="0.3">
      <c r="A7713">
        <v>1</v>
      </c>
      <c r="B7713">
        <v>1.8480000000000001</v>
      </c>
    </row>
    <row r="7714" spans="1:2" x14ac:dyDescent="0.3">
      <c r="A7714">
        <v>1.2</v>
      </c>
      <c r="B7714">
        <v>1.847</v>
      </c>
    </row>
    <row r="7715" spans="1:2" x14ac:dyDescent="0.3">
      <c r="A7715">
        <v>1.2</v>
      </c>
      <c r="B7715">
        <v>1.847</v>
      </c>
    </row>
    <row r="7716" spans="1:2" x14ac:dyDescent="0.3">
      <c r="A7716">
        <v>1.1000000000000001</v>
      </c>
      <c r="B7716">
        <v>1.847</v>
      </c>
    </row>
    <row r="7717" spans="1:2" x14ac:dyDescent="0.3">
      <c r="A7717">
        <v>1.3</v>
      </c>
      <c r="B7717">
        <v>1.8440000000000001</v>
      </c>
    </row>
    <row r="7718" spans="1:2" x14ac:dyDescent="0.3">
      <c r="A7718">
        <v>1</v>
      </c>
      <c r="B7718">
        <v>1.8420000000000001</v>
      </c>
    </row>
    <row r="7719" spans="1:2" x14ac:dyDescent="0.3">
      <c r="A7719">
        <v>1</v>
      </c>
      <c r="B7719">
        <v>1.84</v>
      </c>
    </row>
    <row r="7720" spans="1:2" x14ac:dyDescent="0.3">
      <c r="A7720">
        <v>2</v>
      </c>
      <c r="B7720">
        <v>1.839</v>
      </c>
    </row>
    <row r="7721" spans="1:2" x14ac:dyDescent="0.3">
      <c r="A7721">
        <v>1.2</v>
      </c>
      <c r="B7721">
        <v>1.8380000000000001</v>
      </c>
    </row>
    <row r="7722" spans="1:2" x14ac:dyDescent="0.3">
      <c r="A7722">
        <v>4</v>
      </c>
      <c r="B7722">
        <v>1.837</v>
      </c>
    </row>
    <row r="7723" spans="1:2" x14ac:dyDescent="0.3">
      <c r="A7723">
        <v>2</v>
      </c>
      <c r="B7723">
        <v>1.837</v>
      </c>
    </row>
    <row r="7724" spans="1:2" x14ac:dyDescent="0.3">
      <c r="A7724">
        <v>1.1000000000000001</v>
      </c>
      <c r="B7724">
        <v>1.837</v>
      </c>
    </row>
    <row r="7725" spans="1:2" x14ac:dyDescent="0.3">
      <c r="A7725">
        <v>1.2</v>
      </c>
      <c r="B7725">
        <v>1.835</v>
      </c>
    </row>
    <row r="7726" spans="1:2" x14ac:dyDescent="0.3">
      <c r="A7726">
        <v>1</v>
      </c>
      <c r="B7726">
        <v>1.829</v>
      </c>
    </row>
    <row r="7727" spans="1:2" x14ac:dyDescent="0.3">
      <c r="A7727">
        <v>1.5</v>
      </c>
      <c r="B7727">
        <v>1.8280000000000001</v>
      </c>
    </row>
    <row r="7728" spans="1:2" x14ac:dyDescent="0.3">
      <c r="A7728">
        <v>1</v>
      </c>
      <c r="B7728">
        <v>1.8260000000000001</v>
      </c>
    </row>
    <row r="7729" spans="1:2" x14ac:dyDescent="0.3">
      <c r="A7729">
        <v>1.1000000000000001</v>
      </c>
      <c r="B7729">
        <v>1.825</v>
      </c>
    </row>
    <row r="7730" spans="1:2" x14ac:dyDescent="0.3">
      <c r="A7730">
        <v>20</v>
      </c>
      <c r="B7730">
        <v>1.819</v>
      </c>
    </row>
    <row r="7731" spans="1:2" x14ac:dyDescent="0.3">
      <c r="A7731">
        <v>1.6</v>
      </c>
      <c r="B7731">
        <v>1.819</v>
      </c>
    </row>
    <row r="7732" spans="1:2" x14ac:dyDescent="0.3">
      <c r="A7732">
        <v>1</v>
      </c>
      <c r="B7732">
        <v>1.8180000000000001</v>
      </c>
    </row>
    <row r="7733" spans="1:2" x14ac:dyDescent="0.3">
      <c r="A7733">
        <v>1.1000000000000001</v>
      </c>
      <c r="B7733">
        <v>1.8169999999999999</v>
      </c>
    </row>
    <row r="7734" spans="1:2" x14ac:dyDescent="0.3">
      <c r="A7734">
        <v>1</v>
      </c>
      <c r="B7734">
        <v>1.8169999999999999</v>
      </c>
    </row>
    <row r="7735" spans="1:2" x14ac:dyDescent="0.3">
      <c r="A7735">
        <v>1.1000000000000001</v>
      </c>
      <c r="B7735">
        <v>1.8140000000000001</v>
      </c>
    </row>
    <row r="7736" spans="1:2" x14ac:dyDescent="0.3">
      <c r="A7736">
        <v>1.3</v>
      </c>
      <c r="B7736">
        <v>1.8129999999999999</v>
      </c>
    </row>
    <row r="7737" spans="1:2" x14ac:dyDescent="0.3">
      <c r="A7737">
        <v>1.2</v>
      </c>
      <c r="B7737">
        <v>1.8120000000000001</v>
      </c>
    </row>
    <row r="7738" spans="1:2" x14ac:dyDescent="0.3">
      <c r="A7738">
        <v>1.5</v>
      </c>
      <c r="B7738">
        <v>1.81</v>
      </c>
    </row>
    <row r="7739" spans="1:2" x14ac:dyDescent="0.3">
      <c r="A7739">
        <v>1.3</v>
      </c>
      <c r="B7739">
        <v>1.8080000000000001</v>
      </c>
    </row>
    <row r="7740" spans="1:2" x14ac:dyDescent="0.3">
      <c r="A7740">
        <v>1</v>
      </c>
      <c r="B7740">
        <v>1.8069999999999999</v>
      </c>
    </row>
    <row r="7741" spans="1:2" x14ac:dyDescent="0.3">
      <c r="A7741">
        <v>82.8</v>
      </c>
      <c r="B7741">
        <v>1.804</v>
      </c>
    </row>
    <row r="7742" spans="1:2" x14ac:dyDescent="0.3">
      <c r="A7742">
        <v>2</v>
      </c>
      <c r="B7742">
        <v>1.804</v>
      </c>
    </row>
    <row r="7743" spans="1:2" x14ac:dyDescent="0.3">
      <c r="A7743">
        <v>1.7</v>
      </c>
      <c r="B7743">
        <v>1.804</v>
      </c>
    </row>
    <row r="7744" spans="1:2" x14ac:dyDescent="0.3">
      <c r="A7744">
        <v>1.5</v>
      </c>
      <c r="B7744">
        <v>1.804</v>
      </c>
    </row>
    <row r="7745" spans="1:2" x14ac:dyDescent="0.3">
      <c r="A7745">
        <v>1</v>
      </c>
      <c r="B7745">
        <v>1.8029999999999999</v>
      </c>
    </row>
    <row r="7746" spans="1:2" x14ac:dyDescent="0.3">
      <c r="A7746">
        <v>1</v>
      </c>
      <c r="B7746">
        <v>1.8009999999999999</v>
      </c>
    </row>
    <row r="7747" spans="1:2" x14ac:dyDescent="0.3">
      <c r="A7747">
        <v>1.2</v>
      </c>
      <c r="B7747">
        <v>1.8</v>
      </c>
    </row>
    <row r="7748" spans="1:2" x14ac:dyDescent="0.3">
      <c r="A7748">
        <v>1</v>
      </c>
      <c r="B7748">
        <v>1.7989999999999999</v>
      </c>
    </row>
    <row r="7749" spans="1:2" x14ac:dyDescent="0.3">
      <c r="A7749">
        <v>1</v>
      </c>
      <c r="B7749">
        <v>1.7989999999999999</v>
      </c>
    </row>
    <row r="7750" spans="1:2" x14ac:dyDescent="0.3">
      <c r="A7750">
        <v>1</v>
      </c>
      <c r="B7750">
        <v>1.798</v>
      </c>
    </row>
    <row r="7751" spans="1:2" x14ac:dyDescent="0.3">
      <c r="A7751">
        <v>1</v>
      </c>
      <c r="B7751">
        <v>1.7969999999999999</v>
      </c>
    </row>
    <row r="7752" spans="1:2" x14ac:dyDescent="0.3">
      <c r="A7752">
        <v>1</v>
      </c>
      <c r="B7752">
        <v>1.7969999999999999</v>
      </c>
    </row>
    <row r="7753" spans="1:2" x14ac:dyDescent="0.3">
      <c r="A7753">
        <v>1</v>
      </c>
      <c r="B7753">
        <v>1.79</v>
      </c>
    </row>
    <row r="7754" spans="1:2" x14ac:dyDescent="0.3">
      <c r="A7754">
        <v>1.4</v>
      </c>
      <c r="B7754">
        <v>1.7889999999999999</v>
      </c>
    </row>
    <row r="7755" spans="1:2" x14ac:dyDescent="0.3">
      <c r="A7755">
        <v>1</v>
      </c>
      <c r="B7755">
        <v>1.788</v>
      </c>
    </row>
    <row r="7756" spans="1:2" x14ac:dyDescent="0.3">
      <c r="A7756">
        <v>1.2</v>
      </c>
      <c r="B7756">
        <v>1.786</v>
      </c>
    </row>
    <row r="7757" spans="1:2" x14ac:dyDescent="0.3">
      <c r="A7757">
        <v>22</v>
      </c>
      <c r="B7757">
        <v>1.7849999999999999</v>
      </c>
    </row>
    <row r="7758" spans="1:2" x14ac:dyDescent="0.3">
      <c r="A7758">
        <v>2</v>
      </c>
      <c r="B7758">
        <v>1.7849999999999999</v>
      </c>
    </row>
    <row r="7759" spans="1:2" x14ac:dyDescent="0.3">
      <c r="A7759">
        <v>1.1000000000000001</v>
      </c>
      <c r="B7759">
        <v>1.784</v>
      </c>
    </row>
    <row r="7760" spans="1:2" x14ac:dyDescent="0.3">
      <c r="A7760">
        <v>1</v>
      </c>
      <c r="B7760">
        <v>1.7829999999999999</v>
      </c>
    </row>
    <row r="7761" spans="1:2" x14ac:dyDescent="0.3">
      <c r="A7761">
        <v>1.3</v>
      </c>
      <c r="B7761">
        <v>1.78101</v>
      </c>
    </row>
    <row r="7762" spans="1:2" x14ac:dyDescent="0.3">
      <c r="A7762">
        <v>1</v>
      </c>
      <c r="B7762">
        <v>1.78</v>
      </c>
    </row>
    <row r="7763" spans="1:2" x14ac:dyDescent="0.3">
      <c r="A7763">
        <v>1</v>
      </c>
      <c r="B7763">
        <v>1.7789999999999999</v>
      </c>
    </row>
    <row r="7764" spans="1:2" x14ac:dyDescent="0.3">
      <c r="A7764">
        <v>1</v>
      </c>
      <c r="B7764">
        <v>1.778</v>
      </c>
    </row>
    <row r="7765" spans="1:2" x14ac:dyDescent="0.3">
      <c r="A7765">
        <v>10</v>
      </c>
      <c r="B7765">
        <v>1.774</v>
      </c>
    </row>
    <row r="7766" spans="1:2" x14ac:dyDescent="0.3">
      <c r="A7766">
        <v>1.5</v>
      </c>
      <c r="B7766">
        <v>1.772</v>
      </c>
    </row>
    <row r="7767" spans="1:2" x14ac:dyDescent="0.3">
      <c r="A7767">
        <v>1.9</v>
      </c>
      <c r="B7767">
        <v>1.7709999999999999</v>
      </c>
    </row>
    <row r="7768" spans="1:2" x14ac:dyDescent="0.3">
      <c r="A7768">
        <v>1</v>
      </c>
      <c r="B7768">
        <v>1.7669999999999999</v>
      </c>
    </row>
    <row r="7769" spans="1:2" x14ac:dyDescent="0.3">
      <c r="A7769">
        <v>1</v>
      </c>
      <c r="B7769">
        <v>1.766</v>
      </c>
    </row>
    <row r="7770" spans="1:2" x14ac:dyDescent="0.3">
      <c r="A7770">
        <v>2</v>
      </c>
      <c r="B7770">
        <v>1.764</v>
      </c>
    </row>
    <row r="7771" spans="1:2" x14ac:dyDescent="0.3">
      <c r="A7771">
        <v>2</v>
      </c>
      <c r="B7771">
        <v>1.7629999999999999</v>
      </c>
    </row>
    <row r="7772" spans="1:2" x14ac:dyDescent="0.3">
      <c r="A7772">
        <v>1</v>
      </c>
      <c r="B7772">
        <v>1.762</v>
      </c>
    </row>
    <row r="7773" spans="1:2" x14ac:dyDescent="0.3">
      <c r="A7773">
        <v>1</v>
      </c>
      <c r="B7773">
        <v>1.762</v>
      </c>
    </row>
    <row r="7774" spans="1:2" x14ac:dyDescent="0.3">
      <c r="A7774">
        <v>1</v>
      </c>
      <c r="B7774">
        <v>1.758</v>
      </c>
    </row>
    <row r="7775" spans="1:2" x14ac:dyDescent="0.3">
      <c r="A7775">
        <v>2</v>
      </c>
      <c r="B7775">
        <v>1.754</v>
      </c>
    </row>
    <row r="7776" spans="1:2" x14ac:dyDescent="0.3">
      <c r="A7776">
        <v>1</v>
      </c>
      <c r="B7776">
        <v>1.7529999999999999</v>
      </c>
    </row>
    <row r="7777" spans="1:2" x14ac:dyDescent="0.3">
      <c r="A7777">
        <v>1.3</v>
      </c>
      <c r="B7777">
        <v>1.7509999999999999</v>
      </c>
    </row>
    <row r="7778" spans="1:2" x14ac:dyDescent="0.3">
      <c r="A7778">
        <v>1</v>
      </c>
      <c r="B7778">
        <v>1.7490000000000001</v>
      </c>
    </row>
    <row r="7779" spans="1:2" x14ac:dyDescent="0.3">
      <c r="A7779">
        <v>1</v>
      </c>
      <c r="B7779">
        <v>1.7490000000000001</v>
      </c>
    </row>
    <row r="7780" spans="1:2" x14ac:dyDescent="0.3">
      <c r="A7780">
        <v>5</v>
      </c>
      <c r="B7780">
        <v>1.7450000000000001</v>
      </c>
    </row>
    <row r="7781" spans="1:2" x14ac:dyDescent="0.3">
      <c r="A7781">
        <v>1.5</v>
      </c>
      <c r="B7781">
        <v>1.7450000000000001</v>
      </c>
    </row>
    <row r="7782" spans="1:2" x14ac:dyDescent="0.3">
      <c r="A7782">
        <v>1.6</v>
      </c>
      <c r="B7782">
        <v>1.7430000000000001</v>
      </c>
    </row>
    <row r="7783" spans="1:2" x14ac:dyDescent="0.3">
      <c r="A7783">
        <v>1.7</v>
      </c>
      <c r="B7783">
        <v>1.7390000000000001</v>
      </c>
    </row>
    <row r="7784" spans="1:2" x14ac:dyDescent="0.3">
      <c r="A7784">
        <v>1</v>
      </c>
      <c r="B7784">
        <v>1.7390000000000001</v>
      </c>
    </row>
    <row r="7785" spans="1:2" x14ac:dyDescent="0.3">
      <c r="A7785">
        <v>1.5</v>
      </c>
      <c r="B7785">
        <v>1.738</v>
      </c>
    </row>
    <row r="7786" spans="1:2" x14ac:dyDescent="0.3">
      <c r="A7786">
        <v>1</v>
      </c>
      <c r="B7786">
        <v>1.738</v>
      </c>
    </row>
    <row r="7787" spans="1:2" x14ac:dyDescent="0.3">
      <c r="A7787">
        <v>1.2</v>
      </c>
      <c r="B7787">
        <v>1.736</v>
      </c>
    </row>
    <row r="7788" spans="1:2" x14ac:dyDescent="0.3">
      <c r="A7788">
        <v>1.1000000000000001</v>
      </c>
      <c r="B7788">
        <v>1.736</v>
      </c>
    </row>
    <row r="7789" spans="1:2" x14ac:dyDescent="0.3">
      <c r="A7789">
        <v>1</v>
      </c>
      <c r="B7789">
        <v>1.736</v>
      </c>
    </row>
    <row r="7790" spans="1:2" x14ac:dyDescent="0.3">
      <c r="A7790">
        <v>1</v>
      </c>
      <c r="B7790">
        <v>1.7350000000000001</v>
      </c>
    </row>
    <row r="7791" spans="1:2" x14ac:dyDescent="0.3">
      <c r="A7791">
        <v>1</v>
      </c>
      <c r="B7791">
        <v>1.7330000000000001</v>
      </c>
    </row>
    <row r="7792" spans="1:2" x14ac:dyDescent="0.3">
      <c r="A7792">
        <v>1</v>
      </c>
      <c r="B7792">
        <v>1.7330000000000001</v>
      </c>
    </row>
    <row r="7793" spans="1:2" x14ac:dyDescent="0.3">
      <c r="A7793">
        <v>1.1000000000000001</v>
      </c>
      <c r="B7793">
        <v>1.732</v>
      </c>
    </row>
    <row r="7794" spans="1:2" x14ac:dyDescent="0.3">
      <c r="A7794">
        <v>1</v>
      </c>
      <c r="B7794">
        <v>1.7305200000000001</v>
      </c>
    </row>
    <row r="7795" spans="1:2" x14ac:dyDescent="0.3">
      <c r="A7795">
        <v>1</v>
      </c>
      <c r="B7795">
        <v>1.73</v>
      </c>
    </row>
    <row r="7796" spans="1:2" x14ac:dyDescent="0.3">
      <c r="A7796">
        <v>2.8</v>
      </c>
      <c r="B7796">
        <v>1.7290000000000001</v>
      </c>
    </row>
    <row r="7797" spans="1:2" x14ac:dyDescent="0.3">
      <c r="A7797">
        <v>1</v>
      </c>
      <c r="B7797">
        <v>1.728</v>
      </c>
    </row>
    <row r="7798" spans="1:2" x14ac:dyDescent="0.3">
      <c r="A7798">
        <v>54</v>
      </c>
      <c r="B7798">
        <v>1.7270000000000001</v>
      </c>
    </row>
    <row r="7799" spans="1:2" x14ac:dyDescent="0.3">
      <c r="A7799">
        <v>1.1000000000000001</v>
      </c>
      <c r="B7799">
        <v>1.726</v>
      </c>
    </row>
    <row r="7800" spans="1:2" x14ac:dyDescent="0.3">
      <c r="A7800">
        <v>1</v>
      </c>
      <c r="B7800">
        <v>1.726</v>
      </c>
    </row>
    <row r="7801" spans="1:2" x14ac:dyDescent="0.3">
      <c r="A7801">
        <v>14</v>
      </c>
      <c r="B7801">
        <v>1.7250000000000001</v>
      </c>
    </row>
    <row r="7802" spans="1:2" x14ac:dyDescent="0.3">
      <c r="A7802">
        <v>1.5</v>
      </c>
      <c r="B7802">
        <v>1.7250000000000001</v>
      </c>
    </row>
    <row r="7803" spans="1:2" x14ac:dyDescent="0.3">
      <c r="A7803">
        <v>1.3</v>
      </c>
      <c r="B7803">
        <v>1.724</v>
      </c>
    </row>
    <row r="7804" spans="1:2" x14ac:dyDescent="0.3">
      <c r="A7804">
        <v>1.3</v>
      </c>
      <c r="B7804">
        <v>1.724</v>
      </c>
    </row>
    <row r="7805" spans="1:2" x14ac:dyDescent="0.3">
      <c r="A7805">
        <v>1.3</v>
      </c>
      <c r="B7805">
        <v>1.724</v>
      </c>
    </row>
    <row r="7806" spans="1:2" x14ac:dyDescent="0.3">
      <c r="A7806">
        <v>1.3</v>
      </c>
      <c r="B7806">
        <v>1.724</v>
      </c>
    </row>
    <row r="7807" spans="1:2" x14ac:dyDescent="0.3">
      <c r="A7807">
        <v>1.3</v>
      </c>
      <c r="B7807">
        <v>1.724</v>
      </c>
    </row>
    <row r="7808" spans="1:2" x14ac:dyDescent="0.3">
      <c r="A7808">
        <v>1.1000000000000001</v>
      </c>
      <c r="B7808">
        <v>1.724</v>
      </c>
    </row>
    <row r="7809" spans="1:2" x14ac:dyDescent="0.3">
      <c r="A7809">
        <v>1</v>
      </c>
      <c r="B7809">
        <v>1.722</v>
      </c>
    </row>
    <row r="7810" spans="1:2" x14ac:dyDescent="0.3">
      <c r="A7810">
        <v>2</v>
      </c>
      <c r="B7810">
        <v>1.7190000000000001</v>
      </c>
    </row>
    <row r="7811" spans="1:2" x14ac:dyDescent="0.3">
      <c r="A7811">
        <v>1</v>
      </c>
      <c r="B7811">
        <v>1.7190000000000001</v>
      </c>
    </row>
    <row r="7812" spans="1:2" x14ac:dyDescent="0.3">
      <c r="A7812">
        <v>1</v>
      </c>
      <c r="B7812">
        <v>1.7190000000000001</v>
      </c>
    </row>
    <row r="7813" spans="1:2" x14ac:dyDescent="0.3">
      <c r="A7813">
        <v>1</v>
      </c>
      <c r="B7813">
        <v>1.718</v>
      </c>
    </row>
    <row r="7814" spans="1:2" x14ac:dyDescent="0.3">
      <c r="A7814">
        <v>1</v>
      </c>
      <c r="B7814">
        <v>1.7150000000000001</v>
      </c>
    </row>
    <row r="7815" spans="1:2" x14ac:dyDescent="0.3">
      <c r="A7815">
        <v>1</v>
      </c>
      <c r="B7815">
        <v>1.7150000000000001</v>
      </c>
    </row>
    <row r="7816" spans="1:2" x14ac:dyDescent="0.3">
      <c r="A7816">
        <v>1</v>
      </c>
      <c r="B7816">
        <v>1.714</v>
      </c>
    </row>
    <row r="7817" spans="1:2" x14ac:dyDescent="0.3">
      <c r="A7817">
        <v>1.3</v>
      </c>
      <c r="B7817">
        <v>1.7130000000000001</v>
      </c>
    </row>
    <row r="7818" spans="1:2" x14ac:dyDescent="0.3">
      <c r="A7818">
        <v>1</v>
      </c>
      <c r="B7818">
        <v>1.7130000000000001</v>
      </c>
    </row>
    <row r="7819" spans="1:2" x14ac:dyDescent="0.3">
      <c r="A7819">
        <v>1</v>
      </c>
      <c r="B7819">
        <v>1.712</v>
      </c>
    </row>
    <row r="7820" spans="1:2" x14ac:dyDescent="0.3">
      <c r="A7820">
        <v>1</v>
      </c>
      <c r="B7820">
        <v>1.712</v>
      </c>
    </row>
    <row r="7821" spans="1:2" x14ac:dyDescent="0.3">
      <c r="A7821">
        <v>60.8</v>
      </c>
      <c r="B7821">
        <v>1.7110000000000001</v>
      </c>
    </row>
    <row r="7822" spans="1:2" x14ac:dyDescent="0.3">
      <c r="A7822">
        <v>1</v>
      </c>
      <c r="B7822">
        <v>1.7090000000000001</v>
      </c>
    </row>
    <row r="7823" spans="1:2" x14ac:dyDescent="0.3">
      <c r="A7823">
        <v>1.3</v>
      </c>
      <c r="B7823">
        <v>1.708</v>
      </c>
    </row>
    <row r="7824" spans="1:2" x14ac:dyDescent="0.3">
      <c r="A7824">
        <v>1</v>
      </c>
      <c r="B7824">
        <v>1.7070000000000001</v>
      </c>
    </row>
    <row r="7825" spans="1:2" x14ac:dyDescent="0.3">
      <c r="A7825">
        <v>1.3</v>
      </c>
      <c r="B7825">
        <v>1.7050000000000001</v>
      </c>
    </row>
    <row r="7826" spans="1:2" x14ac:dyDescent="0.3">
      <c r="A7826">
        <v>3</v>
      </c>
      <c r="B7826">
        <v>1.704</v>
      </c>
    </row>
    <row r="7827" spans="1:2" x14ac:dyDescent="0.3">
      <c r="A7827">
        <v>1</v>
      </c>
      <c r="B7827">
        <v>1.7030000000000001</v>
      </c>
    </row>
    <row r="7828" spans="1:2" x14ac:dyDescent="0.3">
      <c r="A7828">
        <v>1.1000000000000001</v>
      </c>
      <c r="B7828">
        <v>1.702</v>
      </c>
    </row>
    <row r="7829" spans="1:2" x14ac:dyDescent="0.3">
      <c r="A7829">
        <v>54</v>
      </c>
      <c r="B7829">
        <v>1.7</v>
      </c>
    </row>
    <row r="7830" spans="1:2" x14ac:dyDescent="0.3">
      <c r="A7830">
        <v>2</v>
      </c>
      <c r="B7830">
        <v>1.7</v>
      </c>
    </row>
    <row r="7831" spans="1:2" x14ac:dyDescent="0.3">
      <c r="A7831">
        <v>1.5</v>
      </c>
      <c r="B7831">
        <v>1.6990000000000001</v>
      </c>
    </row>
    <row r="7832" spans="1:2" x14ac:dyDescent="0.3">
      <c r="A7832">
        <v>2.1</v>
      </c>
      <c r="B7832">
        <v>1.6984699999999999</v>
      </c>
    </row>
    <row r="7833" spans="1:2" x14ac:dyDescent="0.3">
      <c r="A7833">
        <v>1.1000000000000001</v>
      </c>
      <c r="B7833">
        <v>1.698</v>
      </c>
    </row>
    <row r="7834" spans="1:2" x14ac:dyDescent="0.3">
      <c r="A7834">
        <v>1</v>
      </c>
      <c r="B7834">
        <v>1.698</v>
      </c>
    </row>
    <row r="7835" spans="1:2" x14ac:dyDescent="0.3">
      <c r="A7835">
        <v>1</v>
      </c>
      <c r="B7835">
        <v>1.6950000000000001</v>
      </c>
    </row>
    <row r="7836" spans="1:2" x14ac:dyDescent="0.3">
      <c r="A7836">
        <v>1.6</v>
      </c>
      <c r="B7836">
        <v>1.694</v>
      </c>
    </row>
    <row r="7837" spans="1:2" x14ac:dyDescent="0.3">
      <c r="A7837">
        <v>60</v>
      </c>
      <c r="B7837">
        <v>1.6910000000000001</v>
      </c>
    </row>
    <row r="7838" spans="1:2" x14ac:dyDescent="0.3">
      <c r="A7838">
        <v>2.9</v>
      </c>
      <c r="B7838">
        <v>1.6910000000000001</v>
      </c>
    </row>
    <row r="7839" spans="1:2" x14ac:dyDescent="0.3">
      <c r="A7839">
        <v>1</v>
      </c>
      <c r="B7839">
        <v>1.6910000000000001</v>
      </c>
    </row>
    <row r="7840" spans="1:2" x14ac:dyDescent="0.3">
      <c r="A7840">
        <v>1.2</v>
      </c>
      <c r="B7840">
        <v>1.6879999999999999</v>
      </c>
    </row>
    <row r="7841" spans="1:2" x14ac:dyDescent="0.3">
      <c r="A7841">
        <v>1</v>
      </c>
      <c r="B7841">
        <v>1.6870000000000001</v>
      </c>
    </row>
    <row r="7842" spans="1:2" x14ac:dyDescent="0.3">
      <c r="A7842">
        <v>1</v>
      </c>
      <c r="B7842">
        <v>1.6839900000000001</v>
      </c>
    </row>
    <row r="7843" spans="1:2" x14ac:dyDescent="0.3">
      <c r="A7843">
        <v>1.2</v>
      </c>
      <c r="B7843">
        <v>1.6830000000000001</v>
      </c>
    </row>
    <row r="7844" spans="1:2" x14ac:dyDescent="0.3">
      <c r="A7844">
        <v>1</v>
      </c>
      <c r="B7844">
        <v>1.6830000000000001</v>
      </c>
    </row>
    <row r="7845" spans="1:2" x14ac:dyDescent="0.3">
      <c r="A7845">
        <v>2</v>
      </c>
      <c r="B7845">
        <v>1.681</v>
      </c>
    </row>
    <row r="7846" spans="1:2" x14ac:dyDescent="0.3">
      <c r="A7846">
        <v>1.1000000000000001</v>
      </c>
      <c r="B7846">
        <v>1.681</v>
      </c>
    </row>
    <row r="7847" spans="1:2" x14ac:dyDescent="0.3">
      <c r="A7847">
        <v>2</v>
      </c>
      <c r="B7847">
        <v>1.68</v>
      </c>
    </row>
    <row r="7848" spans="1:2" x14ac:dyDescent="0.3">
      <c r="A7848">
        <v>2</v>
      </c>
      <c r="B7848">
        <v>1.679</v>
      </c>
    </row>
    <row r="7849" spans="1:2" x14ac:dyDescent="0.3">
      <c r="A7849">
        <v>1.3</v>
      </c>
      <c r="B7849">
        <v>1.6779999999999999</v>
      </c>
    </row>
    <row r="7850" spans="1:2" x14ac:dyDescent="0.3">
      <c r="A7850">
        <v>1.3</v>
      </c>
      <c r="B7850">
        <v>1.6759999999999999</v>
      </c>
    </row>
    <row r="7851" spans="1:2" x14ac:dyDescent="0.3">
      <c r="A7851">
        <v>476</v>
      </c>
      <c r="B7851">
        <v>1.67</v>
      </c>
    </row>
    <row r="7852" spans="1:2" x14ac:dyDescent="0.3">
      <c r="A7852">
        <v>1.3</v>
      </c>
      <c r="B7852">
        <v>1.669</v>
      </c>
    </row>
    <row r="7853" spans="1:2" x14ac:dyDescent="0.3">
      <c r="A7853">
        <v>167.2</v>
      </c>
      <c r="B7853">
        <v>1.6679999999999999</v>
      </c>
    </row>
    <row r="7854" spans="1:2" x14ac:dyDescent="0.3">
      <c r="A7854">
        <v>1</v>
      </c>
      <c r="B7854">
        <v>1.6659999999999999</v>
      </c>
    </row>
    <row r="7855" spans="1:2" x14ac:dyDescent="0.3">
      <c r="A7855">
        <v>1.5</v>
      </c>
      <c r="B7855">
        <v>1.663</v>
      </c>
    </row>
    <row r="7856" spans="1:2" x14ac:dyDescent="0.3">
      <c r="A7856">
        <v>1</v>
      </c>
      <c r="B7856">
        <v>1.663</v>
      </c>
    </row>
    <row r="7857" spans="1:2" x14ac:dyDescent="0.3">
      <c r="A7857">
        <v>1</v>
      </c>
      <c r="B7857">
        <v>1.6619999999999999</v>
      </c>
    </row>
    <row r="7858" spans="1:2" x14ac:dyDescent="0.3">
      <c r="A7858">
        <v>1</v>
      </c>
      <c r="B7858">
        <v>1.6619999999999999</v>
      </c>
    </row>
    <row r="7859" spans="1:2" x14ac:dyDescent="0.3">
      <c r="A7859">
        <v>1.9</v>
      </c>
      <c r="B7859">
        <v>1.661</v>
      </c>
    </row>
    <row r="7860" spans="1:2" x14ac:dyDescent="0.3">
      <c r="A7860">
        <v>1</v>
      </c>
      <c r="B7860">
        <v>1.65924</v>
      </c>
    </row>
    <row r="7861" spans="1:2" x14ac:dyDescent="0.3">
      <c r="A7861">
        <v>3.2</v>
      </c>
      <c r="B7861">
        <v>1.659</v>
      </c>
    </row>
    <row r="7862" spans="1:2" x14ac:dyDescent="0.3">
      <c r="A7862">
        <v>1.6</v>
      </c>
      <c r="B7862">
        <v>1.659</v>
      </c>
    </row>
    <row r="7863" spans="1:2" x14ac:dyDescent="0.3">
      <c r="A7863">
        <v>1.1000000000000001</v>
      </c>
      <c r="B7863">
        <v>1.659</v>
      </c>
    </row>
    <row r="7864" spans="1:2" x14ac:dyDescent="0.3">
      <c r="A7864">
        <v>1</v>
      </c>
      <c r="B7864">
        <v>1.659</v>
      </c>
    </row>
    <row r="7865" spans="1:2" x14ac:dyDescent="0.3">
      <c r="A7865">
        <v>1</v>
      </c>
      <c r="B7865">
        <v>1.6579999999999999</v>
      </c>
    </row>
    <row r="7866" spans="1:2" x14ac:dyDescent="0.3">
      <c r="A7866">
        <v>1.4</v>
      </c>
      <c r="B7866">
        <v>1.657</v>
      </c>
    </row>
    <row r="7867" spans="1:2" x14ac:dyDescent="0.3">
      <c r="A7867">
        <v>1</v>
      </c>
      <c r="B7867">
        <v>1.657</v>
      </c>
    </row>
    <row r="7868" spans="1:2" x14ac:dyDescent="0.3">
      <c r="A7868">
        <v>1.5</v>
      </c>
      <c r="B7868">
        <v>1.6559999999999999</v>
      </c>
    </row>
    <row r="7869" spans="1:2" x14ac:dyDescent="0.3">
      <c r="A7869">
        <v>1</v>
      </c>
      <c r="B7869">
        <v>1.6559999999999999</v>
      </c>
    </row>
    <row r="7870" spans="1:2" x14ac:dyDescent="0.3">
      <c r="A7870">
        <v>1.4</v>
      </c>
      <c r="B7870">
        <v>1.655</v>
      </c>
    </row>
    <row r="7871" spans="1:2" x14ac:dyDescent="0.3">
      <c r="A7871">
        <v>1.1000000000000001</v>
      </c>
      <c r="B7871">
        <v>1.655</v>
      </c>
    </row>
    <row r="7872" spans="1:2" x14ac:dyDescent="0.3">
      <c r="A7872">
        <v>1</v>
      </c>
      <c r="B7872">
        <v>1.6539999999999999</v>
      </c>
    </row>
    <row r="7873" spans="1:2" x14ac:dyDescent="0.3">
      <c r="A7873">
        <v>1.9</v>
      </c>
      <c r="B7873">
        <v>1.6519999999999999</v>
      </c>
    </row>
    <row r="7874" spans="1:2" x14ac:dyDescent="0.3">
      <c r="A7874">
        <v>1.3</v>
      </c>
      <c r="B7874">
        <v>1.651</v>
      </c>
    </row>
    <row r="7875" spans="1:2" x14ac:dyDescent="0.3">
      <c r="A7875">
        <v>1.3</v>
      </c>
      <c r="B7875">
        <v>1.6503300000000001</v>
      </c>
    </row>
    <row r="7876" spans="1:2" x14ac:dyDescent="0.3">
      <c r="A7876">
        <v>1</v>
      </c>
      <c r="B7876">
        <v>1.65</v>
      </c>
    </row>
    <row r="7877" spans="1:2" x14ac:dyDescent="0.3">
      <c r="A7877">
        <v>1.3</v>
      </c>
      <c r="B7877">
        <v>1.649</v>
      </c>
    </row>
    <row r="7878" spans="1:2" x14ac:dyDescent="0.3">
      <c r="A7878">
        <v>1.2</v>
      </c>
      <c r="B7878">
        <v>1.645</v>
      </c>
    </row>
    <row r="7879" spans="1:2" x14ac:dyDescent="0.3">
      <c r="A7879">
        <v>1</v>
      </c>
      <c r="B7879">
        <v>1.6419999999999999</v>
      </c>
    </row>
    <row r="7880" spans="1:2" x14ac:dyDescent="0.3">
      <c r="A7880">
        <v>1.3</v>
      </c>
      <c r="B7880">
        <v>1.641</v>
      </c>
    </row>
    <row r="7881" spans="1:2" x14ac:dyDescent="0.3">
      <c r="A7881">
        <v>1</v>
      </c>
      <c r="B7881">
        <v>1.641</v>
      </c>
    </row>
    <row r="7882" spans="1:2" x14ac:dyDescent="0.3">
      <c r="A7882">
        <v>1.5</v>
      </c>
      <c r="B7882">
        <v>1.6379999999999999</v>
      </c>
    </row>
    <row r="7883" spans="1:2" x14ac:dyDescent="0.3">
      <c r="A7883">
        <v>1</v>
      </c>
      <c r="B7883">
        <v>1.637</v>
      </c>
    </row>
    <row r="7884" spans="1:2" x14ac:dyDescent="0.3">
      <c r="A7884">
        <v>3</v>
      </c>
      <c r="B7884">
        <v>1.6359999999999999</v>
      </c>
    </row>
    <row r="7885" spans="1:2" x14ac:dyDescent="0.3">
      <c r="A7885">
        <v>1.1000000000000001</v>
      </c>
      <c r="B7885">
        <v>1.6339999999999999</v>
      </c>
    </row>
    <row r="7886" spans="1:2" x14ac:dyDescent="0.3">
      <c r="A7886">
        <v>1</v>
      </c>
      <c r="B7886">
        <v>1.633</v>
      </c>
    </row>
    <row r="7887" spans="1:2" x14ac:dyDescent="0.3">
      <c r="A7887">
        <v>1</v>
      </c>
      <c r="B7887">
        <v>1.6319999999999999</v>
      </c>
    </row>
    <row r="7888" spans="1:2" x14ac:dyDescent="0.3">
      <c r="A7888">
        <v>1.2</v>
      </c>
      <c r="B7888">
        <v>1.631</v>
      </c>
    </row>
    <row r="7889" spans="1:2" x14ac:dyDescent="0.3">
      <c r="A7889">
        <v>47.4</v>
      </c>
      <c r="B7889">
        <v>1.629</v>
      </c>
    </row>
    <row r="7890" spans="1:2" x14ac:dyDescent="0.3">
      <c r="A7890">
        <v>2</v>
      </c>
      <c r="B7890">
        <v>1.629</v>
      </c>
    </row>
    <row r="7891" spans="1:2" x14ac:dyDescent="0.3">
      <c r="A7891">
        <v>1.1000000000000001</v>
      </c>
      <c r="B7891">
        <v>1.629</v>
      </c>
    </row>
    <row r="7892" spans="1:2" x14ac:dyDescent="0.3">
      <c r="A7892">
        <v>1</v>
      </c>
      <c r="B7892">
        <v>1.627</v>
      </c>
    </row>
    <row r="7893" spans="1:2" x14ac:dyDescent="0.3">
      <c r="A7893">
        <v>1.3</v>
      </c>
      <c r="B7893">
        <v>1.625</v>
      </c>
    </row>
    <row r="7894" spans="1:2" x14ac:dyDescent="0.3">
      <c r="A7894">
        <v>2</v>
      </c>
      <c r="B7894">
        <v>1.6220000000000001</v>
      </c>
    </row>
    <row r="7895" spans="1:2" x14ac:dyDescent="0.3">
      <c r="A7895">
        <v>1.2</v>
      </c>
      <c r="B7895">
        <v>1.62</v>
      </c>
    </row>
    <row r="7896" spans="1:2" x14ac:dyDescent="0.3">
      <c r="A7896">
        <v>1.5</v>
      </c>
      <c r="B7896">
        <v>1.617</v>
      </c>
    </row>
    <row r="7897" spans="1:2" x14ac:dyDescent="0.3">
      <c r="A7897">
        <v>1</v>
      </c>
      <c r="B7897">
        <v>1.6160000000000001</v>
      </c>
    </row>
    <row r="7898" spans="1:2" x14ac:dyDescent="0.3">
      <c r="A7898">
        <v>1.2</v>
      </c>
      <c r="B7898">
        <v>1.613</v>
      </c>
    </row>
    <row r="7899" spans="1:2" x14ac:dyDescent="0.3">
      <c r="A7899">
        <v>1</v>
      </c>
      <c r="B7899">
        <v>1.613</v>
      </c>
    </row>
    <row r="7900" spans="1:2" x14ac:dyDescent="0.3">
      <c r="A7900">
        <v>2</v>
      </c>
      <c r="B7900">
        <v>1.6120000000000001</v>
      </c>
    </row>
    <row r="7901" spans="1:2" x14ac:dyDescent="0.3">
      <c r="A7901">
        <v>1.5</v>
      </c>
      <c r="B7901">
        <v>1.6120000000000001</v>
      </c>
    </row>
    <row r="7902" spans="1:2" x14ac:dyDescent="0.3">
      <c r="A7902">
        <v>2.2999999999999998</v>
      </c>
      <c r="B7902">
        <v>1.611</v>
      </c>
    </row>
    <row r="7903" spans="1:2" x14ac:dyDescent="0.3">
      <c r="A7903">
        <v>1.6</v>
      </c>
      <c r="B7903">
        <v>1.611</v>
      </c>
    </row>
    <row r="7904" spans="1:2" x14ac:dyDescent="0.3">
      <c r="A7904">
        <v>1.4</v>
      </c>
      <c r="B7904">
        <v>1.611</v>
      </c>
    </row>
    <row r="7905" spans="1:2" x14ac:dyDescent="0.3">
      <c r="A7905">
        <v>1.3</v>
      </c>
      <c r="B7905">
        <v>1.611</v>
      </c>
    </row>
    <row r="7906" spans="1:2" x14ac:dyDescent="0.3">
      <c r="A7906">
        <v>1</v>
      </c>
      <c r="B7906">
        <v>1.611</v>
      </c>
    </row>
    <row r="7907" spans="1:2" x14ac:dyDescent="0.3">
      <c r="A7907">
        <v>1.1000000000000001</v>
      </c>
      <c r="B7907">
        <v>1.61</v>
      </c>
    </row>
    <row r="7908" spans="1:2" x14ac:dyDescent="0.3">
      <c r="A7908">
        <v>1</v>
      </c>
      <c r="B7908">
        <v>1.6080000000000001</v>
      </c>
    </row>
    <row r="7909" spans="1:2" x14ac:dyDescent="0.3">
      <c r="A7909">
        <v>1</v>
      </c>
      <c r="B7909">
        <v>1.6060000000000001</v>
      </c>
    </row>
    <row r="7910" spans="1:2" x14ac:dyDescent="0.3">
      <c r="A7910">
        <v>1.1000000000000001</v>
      </c>
      <c r="B7910">
        <v>1.6020000000000001</v>
      </c>
    </row>
    <row r="7911" spans="1:2" x14ac:dyDescent="0.3">
      <c r="A7911">
        <v>1</v>
      </c>
      <c r="B7911">
        <v>1.6</v>
      </c>
    </row>
    <row r="7912" spans="1:2" x14ac:dyDescent="0.3">
      <c r="A7912">
        <v>1.6</v>
      </c>
      <c r="B7912">
        <v>1.5980000000000001</v>
      </c>
    </row>
    <row r="7913" spans="1:2" x14ac:dyDescent="0.3">
      <c r="A7913">
        <v>2.8</v>
      </c>
      <c r="B7913">
        <v>1.597</v>
      </c>
    </row>
    <row r="7914" spans="1:2" x14ac:dyDescent="0.3">
      <c r="A7914">
        <v>1</v>
      </c>
      <c r="B7914">
        <v>1.595</v>
      </c>
    </row>
    <row r="7915" spans="1:2" x14ac:dyDescent="0.3">
      <c r="A7915">
        <v>1</v>
      </c>
      <c r="B7915">
        <v>1.5940000000000001</v>
      </c>
    </row>
    <row r="7916" spans="1:2" x14ac:dyDescent="0.3">
      <c r="A7916">
        <v>1</v>
      </c>
      <c r="B7916">
        <v>1.5940000000000001</v>
      </c>
    </row>
    <row r="7917" spans="1:2" x14ac:dyDescent="0.3">
      <c r="A7917">
        <v>1</v>
      </c>
      <c r="B7917">
        <v>1.5940000000000001</v>
      </c>
    </row>
    <row r="7918" spans="1:2" x14ac:dyDescent="0.3">
      <c r="A7918">
        <v>1</v>
      </c>
      <c r="B7918">
        <v>1.591</v>
      </c>
    </row>
    <row r="7919" spans="1:2" x14ac:dyDescent="0.3">
      <c r="A7919">
        <v>1.5</v>
      </c>
      <c r="B7919">
        <v>1.59</v>
      </c>
    </row>
    <row r="7920" spans="1:2" x14ac:dyDescent="0.3">
      <c r="A7920">
        <v>1.4</v>
      </c>
      <c r="B7920">
        <v>1.59</v>
      </c>
    </row>
    <row r="7921" spans="1:2" x14ac:dyDescent="0.3">
      <c r="A7921">
        <v>1</v>
      </c>
      <c r="B7921">
        <v>1.59</v>
      </c>
    </row>
    <row r="7922" spans="1:2" x14ac:dyDescent="0.3">
      <c r="A7922">
        <v>1</v>
      </c>
      <c r="B7922">
        <v>1.589</v>
      </c>
    </row>
    <row r="7923" spans="1:2" x14ac:dyDescent="0.3">
      <c r="A7923">
        <v>1</v>
      </c>
      <c r="B7923">
        <v>1.587</v>
      </c>
    </row>
    <row r="7924" spans="1:2" x14ac:dyDescent="0.3">
      <c r="A7924">
        <v>1.1000000000000001</v>
      </c>
      <c r="B7924">
        <v>1.5860000000000001</v>
      </c>
    </row>
    <row r="7925" spans="1:2" x14ac:dyDescent="0.3">
      <c r="A7925">
        <v>5</v>
      </c>
      <c r="B7925">
        <v>1.585</v>
      </c>
    </row>
    <row r="7926" spans="1:2" x14ac:dyDescent="0.3">
      <c r="A7926">
        <v>1</v>
      </c>
      <c r="B7926">
        <v>1.585</v>
      </c>
    </row>
    <row r="7927" spans="1:2" x14ac:dyDescent="0.3">
      <c r="A7927">
        <v>1</v>
      </c>
      <c r="B7927">
        <v>1.5820000000000001</v>
      </c>
    </row>
    <row r="7928" spans="1:2" x14ac:dyDescent="0.3">
      <c r="A7928">
        <v>1</v>
      </c>
      <c r="B7928">
        <v>1.5820000000000001</v>
      </c>
    </row>
    <row r="7929" spans="1:2" x14ac:dyDescent="0.3">
      <c r="A7929">
        <v>1</v>
      </c>
      <c r="B7929">
        <v>1.5820000000000001</v>
      </c>
    </row>
    <row r="7930" spans="1:2" x14ac:dyDescent="0.3">
      <c r="A7930">
        <v>7.2</v>
      </c>
      <c r="B7930">
        <v>1.58</v>
      </c>
    </row>
    <row r="7931" spans="1:2" x14ac:dyDescent="0.3">
      <c r="A7931">
        <v>2.7</v>
      </c>
      <c r="B7931">
        <v>1.58</v>
      </c>
    </row>
    <row r="7932" spans="1:2" x14ac:dyDescent="0.3">
      <c r="A7932">
        <v>1.4</v>
      </c>
      <c r="B7932">
        <v>1.58</v>
      </c>
    </row>
    <row r="7933" spans="1:2" x14ac:dyDescent="0.3">
      <c r="A7933">
        <v>1</v>
      </c>
      <c r="B7933">
        <v>1.58</v>
      </c>
    </row>
    <row r="7934" spans="1:2" x14ac:dyDescent="0.3">
      <c r="A7934">
        <v>6.5</v>
      </c>
      <c r="B7934">
        <v>1.5780000000000001</v>
      </c>
    </row>
    <row r="7935" spans="1:2" x14ac:dyDescent="0.3">
      <c r="A7935">
        <v>1</v>
      </c>
      <c r="B7935">
        <v>1.5760000000000001</v>
      </c>
    </row>
    <row r="7936" spans="1:2" x14ac:dyDescent="0.3">
      <c r="A7936">
        <v>1.2</v>
      </c>
      <c r="B7936">
        <v>1.5740000000000001</v>
      </c>
    </row>
    <row r="7937" spans="1:2" x14ac:dyDescent="0.3">
      <c r="A7937">
        <v>2.4</v>
      </c>
      <c r="B7937">
        <v>1.57</v>
      </c>
    </row>
    <row r="7938" spans="1:2" x14ac:dyDescent="0.3">
      <c r="A7938">
        <v>1</v>
      </c>
      <c r="B7938">
        <v>1.57</v>
      </c>
    </row>
    <row r="7939" spans="1:2" x14ac:dyDescent="0.3">
      <c r="A7939">
        <v>2.1</v>
      </c>
      <c r="B7939">
        <v>1.569</v>
      </c>
    </row>
    <row r="7940" spans="1:2" x14ac:dyDescent="0.3">
      <c r="A7940">
        <v>1</v>
      </c>
      <c r="B7940">
        <v>1.569</v>
      </c>
    </row>
    <row r="7941" spans="1:2" x14ac:dyDescent="0.3">
      <c r="A7941">
        <v>1.3</v>
      </c>
      <c r="B7941">
        <v>1.5680000000000001</v>
      </c>
    </row>
    <row r="7942" spans="1:2" x14ac:dyDescent="0.3">
      <c r="A7942">
        <v>2.6</v>
      </c>
      <c r="B7942">
        <v>1.5660000000000001</v>
      </c>
    </row>
    <row r="7943" spans="1:2" x14ac:dyDescent="0.3">
      <c r="A7943">
        <v>1.3</v>
      </c>
      <c r="B7943">
        <v>1.5649999999999999</v>
      </c>
    </row>
    <row r="7944" spans="1:2" x14ac:dyDescent="0.3">
      <c r="A7944">
        <v>1</v>
      </c>
      <c r="B7944">
        <v>1.5649999999999999</v>
      </c>
    </row>
    <row r="7945" spans="1:2" x14ac:dyDescent="0.3">
      <c r="A7945">
        <v>1.1000000000000001</v>
      </c>
      <c r="B7945">
        <v>1.5642</v>
      </c>
    </row>
    <row r="7946" spans="1:2" x14ac:dyDescent="0.3">
      <c r="A7946">
        <v>1</v>
      </c>
      <c r="B7946">
        <v>1.5629999999999999</v>
      </c>
    </row>
    <row r="7947" spans="1:2" x14ac:dyDescent="0.3">
      <c r="A7947">
        <v>1.2</v>
      </c>
      <c r="B7947">
        <v>1.5620000000000001</v>
      </c>
    </row>
    <row r="7948" spans="1:2" x14ac:dyDescent="0.3">
      <c r="A7948">
        <v>1</v>
      </c>
      <c r="B7948">
        <v>1.5620000000000001</v>
      </c>
    </row>
    <row r="7949" spans="1:2" x14ac:dyDescent="0.3">
      <c r="A7949">
        <v>1</v>
      </c>
      <c r="B7949">
        <v>1.56</v>
      </c>
    </row>
    <row r="7950" spans="1:2" x14ac:dyDescent="0.3">
      <c r="A7950">
        <v>1.1000000000000001</v>
      </c>
      <c r="B7950">
        <v>1.5589999999999999</v>
      </c>
    </row>
    <row r="7951" spans="1:2" x14ac:dyDescent="0.3">
      <c r="A7951">
        <v>1</v>
      </c>
      <c r="B7951">
        <v>1.5589999999999999</v>
      </c>
    </row>
    <row r="7952" spans="1:2" x14ac:dyDescent="0.3">
      <c r="A7952">
        <v>1.6</v>
      </c>
      <c r="B7952">
        <v>1.5569999999999999</v>
      </c>
    </row>
    <row r="7953" spans="1:2" x14ac:dyDescent="0.3">
      <c r="A7953">
        <v>1.1000000000000001</v>
      </c>
      <c r="B7953">
        <v>1.5569999999999999</v>
      </c>
    </row>
    <row r="7954" spans="1:2" x14ac:dyDescent="0.3">
      <c r="A7954">
        <v>1</v>
      </c>
      <c r="B7954">
        <v>1.5569999999999999</v>
      </c>
    </row>
    <row r="7955" spans="1:2" x14ac:dyDescent="0.3">
      <c r="A7955">
        <v>2.2000000000000002</v>
      </c>
      <c r="B7955">
        <v>1.556</v>
      </c>
    </row>
    <row r="7956" spans="1:2" x14ac:dyDescent="0.3">
      <c r="A7956">
        <v>1.6</v>
      </c>
      <c r="B7956">
        <v>1.5549999999999999</v>
      </c>
    </row>
    <row r="7957" spans="1:2" x14ac:dyDescent="0.3">
      <c r="A7957">
        <v>1</v>
      </c>
      <c r="B7957">
        <v>1.5549999999999999</v>
      </c>
    </row>
    <row r="7958" spans="1:2" x14ac:dyDescent="0.3">
      <c r="A7958">
        <v>1.1000000000000001</v>
      </c>
      <c r="B7958">
        <v>1.554</v>
      </c>
    </row>
    <row r="7959" spans="1:2" x14ac:dyDescent="0.3">
      <c r="A7959">
        <v>1</v>
      </c>
      <c r="B7959">
        <v>1.554</v>
      </c>
    </row>
    <row r="7960" spans="1:2" x14ac:dyDescent="0.3">
      <c r="A7960">
        <v>1</v>
      </c>
      <c r="B7960">
        <v>1.552</v>
      </c>
    </row>
    <row r="7961" spans="1:2" x14ac:dyDescent="0.3">
      <c r="A7961">
        <v>1</v>
      </c>
      <c r="B7961">
        <v>1.552</v>
      </c>
    </row>
    <row r="7962" spans="1:2" x14ac:dyDescent="0.3">
      <c r="A7962">
        <v>1</v>
      </c>
      <c r="B7962">
        <v>1.552</v>
      </c>
    </row>
    <row r="7963" spans="1:2" x14ac:dyDescent="0.3">
      <c r="A7963">
        <v>1</v>
      </c>
      <c r="B7963">
        <v>1.55</v>
      </c>
    </row>
    <row r="7964" spans="1:2" x14ac:dyDescent="0.3">
      <c r="A7964">
        <v>1.2</v>
      </c>
      <c r="B7964">
        <v>1.5489999999999999</v>
      </c>
    </row>
    <row r="7965" spans="1:2" x14ac:dyDescent="0.3">
      <c r="A7965">
        <v>1</v>
      </c>
      <c r="B7965">
        <v>1.546</v>
      </c>
    </row>
    <row r="7966" spans="1:2" x14ac:dyDescent="0.3">
      <c r="A7966">
        <v>1</v>
      </c>
      <c r="B7966">
        <v>1.542</v>
      </c>
    </row>
    <row r="7967" spans="1:2" x14ac:dyDescent="0.3">
      <c r="A7967">
        <v>1</v>
      </c>
      <c r="B7967">
        <v>1.5409999999999999</v>
      </c>
    </row>
    <row r="7968" spans="1:2" x14ac:dyDescent="0.3">
      <c r="A7968">
        <v>1.1000000000000001</v>
      </c>
      <c r="B7968">
        <v>1.5389999999999999</v>
      </c>
    </row>
    <row r="7969" spans="1:2" x14ac:dyDescent="0.3">
      <c r="A7969">
        <v>1</v>
      </c>
      <c r="B7969">
        <v>1.5369999999999999</v>
      </c>
    </row>
    <row r="7970" spans="1:2" x14ac:dyDescent="0.3">
      <c r="A7970">
        <v>1</v>
      </c>
      <c r="B7970">
        <v>1.5369999999999999</v>
      </c>
    </row>
    <row r="7971" spans="1:2" x14ac:dyDescent="0.3">
      <c r="A7971">
        <v>1</v>
      </c>
      <c r="B7971">
        <v>1.536</v>
      </c>
    </row>
    <row r="7972" spans="1:2" x14ac:dyDescent="0.3">
      <c r="A7972">
        <v>1.2</v>
      </c>
      <c r="B7972">
        <v>1.5349999999999999</v>
      </c>
    </row>
    <row r="7973" spans="1:2" x14ac:dyDescent="0.3">
      <c r="A7973">
        <v>1</v>
      </c>
      <c r="B7973">
        <v>1.5349999999999999</v>
      </c>
    </row>
    <row r="7974" spans="1:2" x14ac:dyDescent="0.3">
      <c r="A7974">
        <v>1.6</v>
      </c>
      <c r="B7974">
        <v>1.534</v>
      </c>
    </row>
    <row r="7975" spans="1:2" x14ac:dyDescent="0.3">
      <c r="A7975">
        <v>1</v>
      </c>
      <c r="B7975">
        <v>1.5329999999999999</v>
      </c>
    </row>
    <row r="7976" spans="1:2" x14ac:dyDescent="0.3">
      <c r="A7976">
        <v>3.6</v>
      </c>
      <c r="B7976">
        <v>1.532</v>
      </c>
    </row>
    <row r="7977" spans="1:2" x14ac:dyDescent="0.3">
      <c r="A7977">
        <v>1.1000000000000001</v>
      </c>
      <c r="B7977">
        <v>1.532</v>
      </c>
    </row>
    <row r="7978" spans="1:2" x14ac:dyDescent="0.3">
      <c r="A7978">
        <v>1</v>
      </c>
      <c r="B7978">
        <v>1.5289999999999999</v>
      </c>
    </row>
    <row r="7979" spans="1:2" x14ac:dyDescent="0.3">
      <c r="A7979">
        <v>1</v>
      </c>
      <c r="B7979">
        <v>1.5249999999999999</v>
      </c>
    </row>
    <row r="7980" spans="1:2" x14ac:dyDescent="0.3">
      <c r="A7980">
        <v>1.1000000000000001</v>
      </c>
      <c r="B7980">
        <v>1.5229999999999999</v>
      </c>
    </row>
    <row r="7981" spans="1:2" x14ac:dyDescent="0.3">
      <c r="A7981">
        <v>1</v>
      </c>
      <c r="B7981">
        <v>1.522</v>
      </c>
    </row>
    <row r="7982" spans="1:2" x14ac:dyDescent="0.3">
      <c r="A7982">
        <v>1</v>
      </c>
      <c r="B7982">
        <v>1.522</v>
      </c>
    </row>
    <row r="7983" spans="1:2" x14ac:dyDescent="0.3">
      <c r="A7983">
        <v>3</v>
      </c>
      <c r="B7983">
        <v>1.5209999999999999</v>
      </c>
    </row>
    <row r="7984" spans="1:2" x14ac:dyDescent="0.3">
      <c r="A7984">
        <v>1.3</v>
      </c>
      <c r="B7984">
        <v>1.52</v>
      </c>
    </row>
    <row r="7985" spans="1:2" x14ac:dyDescent="0.3">
      <c r="A7985">
        <v>2.5</v>
      </c>
      <c r="B7985">
        <v>1.5189999999999999</v>
      </c>
    </row>
    <row r="7986" spans="1:2" x14ac:dyDescent="0.3">
      <c r="A7986">
        <v>1</v>
      </c>
      <c r="B7986">
        <v>1.518</v>
      </c>
    </row>
    <row r="7987" spans="1:2" x14ac:dyDescent="0.3">
      <c r="A7987">
        <v>1</v>
      </c>
      <c r="B7987">
        <v>1.516</v>
      </c>
    </row>
    <row r="7988" spans="1:2" x14ac:dyDescent="0.3">
      <c r="A7988">
        <v>1</v>
      </c>
      <c r="B7988">
        <v>1.5149999999999999</v>
      </c>
    </row>
    <row r="7989" spans="1:2" x14ac:dyDescent="0.3">
      <c r="A7989">
        <v>1.3</v>
      </c>
      <c r="B7989">
        <v>1.514</v>
      </c>
    </row>
    <row r="7990" spans="1:2" x14ac:dyDescent="0.3">
      <c r="A7990">
        <v>1</v>
      </c>
      <c r="B7990">
        <v>1.514</v>
      </c>
    </row>
    <row r="7991" spans="1:2" x14ac:dyDescent="0.3">
      <c r="A7991">
        <v>1</v>
      </c>
      <c r="B7991">
        <v>1.514</v>
      </c>
    </row>
    <row r="7992" spans="1:2" x14ac:dyDescent="0.3">
      <c r="A7992">
        <v>1.3</v>
      </c>
      <c r="B7992">
        <v>1.5137100000000001</v>
      </c>
    </row>
    <row r="7993" spans="1:2" x14ac:dyDescent="0.3">
      <c r="A7993">
        <v>1</v>
      </c>
      <c r="B7993">
        <v>1.512</v>
      </c>
    </row>
    <row r="7994" spans="1:2" x14ac:dyDescent="0.3">
      <c r="A7994">
        <v>11.2</v>
      </c>
      <c r="B7994">
        <v>1.5089999999999999</v>
      </c>
    </row>
    <row r="7995" spans="1:2" x14ac:dyDescent="0.3">
      <c r="A7995">
        <v>110</v>
      </c>
      <c r="B7995">
        <v>1.508</v>
      </c>
    </row>
    <row r="7996" spans="1:2" x14ac:dyDescent="0.3">
      <c r="A7996">
        <v>1.5</v>
      </c>
      <c r="B7996">
        <v>1.508</v>
      </c>
    </row>
    <row r="7997" spans="1:2" x14ac:dyDescent="0.3">
      <c r="A7997">
        <v>1.6</v>
      </c>
      <c r="B7997">
        <v>1.506</v>
      </c>
    </row>
    <row r="7998" spans="1:2" x14ac:dyDescent="0.3">
      <c r="A7998">
        <v>1.1000000000000001</v>
      </c>
      <c r="B7998">
        <v>1.506</v>
      </c>
    </row>
    <row r="7999" spans="1:2" x14ac:dyDescent="0.3">
      <c r="A7999">
        <v>1</v>
      </c>
      <c r="B7999">
        <v>1.504</v>
      </c>
    </row>
    <row r="8000" spans="1:2" x14ac:dyDescent="0.3">
      <c r="A8000">
        <v>1</v>
      </c>
      <c r="B8000">
        <v>1.5029999999999999</v>
      </c>
    </row>
    <row r="8001" spans="1:2" x14ac:dyDescent="0.3">
      <c r="A8001">
        <v>1.7</v>
      </c>
      <c r="B8001">
        <v>1.5</v>
      </c>
    </row>
    <row r="8002" spans="1:2" x14ac:dyDescent="0.3">
      <c r="A8002">
        <v>1.4</v>
      </c>
      <c r="B8002">
        <v>1.4998499999999999</v>
      </c>
    </row>
    <row r="8003" spans="1:2" x14ac:dyDescent="0.3">
      <c r="A8003">
        <v>1.3</v>
      </c>
      <c r="B8003">
        <v>1.4988600000000001</v>
      </c>
    </row>
    <row r="8004" spans="1:2" x14ac:dyDescent="0.3">
      <c r="A8004">
        <v>1.1000000000000001</v>
      </c>
      <c r="B8004">
        <v>1.4970000000000001</v>
      </c>
    </row>
    <row r="8005" spans="1:2" x14ac:dyDescent="0.3">
      <c r="A8005">
        <v>1.1000000000000001</v>
      </c>
      <c r="B8005">
        <v>1.496</v>
      </c>
    </row>
    <row r="8006" spans="1:2" x14ac:dyDescent="0.3">
      <c r="A8006">
        <v>1</v>
      </c>
      <c r="B8006">
        <v>1.492</v>
      </c>
    </row>
    <row r="8007" spans="1:2" x14ac:dyDescent="0.3">
      <c r="A8007">
        <v>1</v>
      </c>
      <c r="B8007">
        <v>1.4910000000000001</v>
      </c>
    </row>
    <row r="8008" spans="1:2" x14ac:dyDescent="0.3">
      <c r="A8008">
        <v>1.5</v>
      </c>
      <c r="B8008">
        <v>1.49</v>
      </c>
    </row>
    <row r="8009" spans="1:2" x14ac:dyDescent="0.3">
      <c r="A8009">
        <v>3</v>
      </c>
      <c r="B8009">
        <v>1.4890000000000001</v>
      </c>
    </row>
    <row r="8010" spans="1:2" x14ac:dyDescent="0.3">
      <c r="A8010">
        <v>1.2</v>
      </c>
      <c r="B8010">
        <v>1.4890000000000001</v>
      </c>
    </row>
    <row r="8011" spans="1:2" x14ac:dyDescent="0.3">
      <c r="A8011">
        <v>1</v>
      </c>
      <c r="B8011">
        <v>1.488</v>
      </c>
    </row>
    <row r="8012" spans="1:2" x14ac:dyDescent="0.3">
      <c r="A8012">
        <v>1</v>
      </c>
      <c r="B8012">
        <v>1.4870000000000001</v>
      </c>
    </row>
    <row r="8013" spans="1:2" x14ac:dyDescent="0.3">
      <c r="A8013">
        <v>1.3</v>
      </c>
      <c r="B8013">
        <v>1.4850000000000001</v>
      </c>
    </row>
    <row r="8014" spans="1:2" x14ac:dyDescent="0.3">
      <c r="A8014">
        <v>1</v>
      </c>
      <c r="B8014">
        <v>1.4850000000000001</v>
      </c>
    </row>
    <row r="8015" spans="1:2" x14ac:dyDescent="0.3">
      <c r="A8015">
        <v>1</v>
      </c>
      <c r="B8015">
        <v>1.484</v>
      </c>
    </row>
    <row r="8016" spans="1:2" x14ac:dyDescent="0.3">
      <c r="A8016">
        <v>1.1000000000000001</v>
      </c>
      <c r="B8016">
        <v>1.4830000000000001</v>
      </c>
    </row>
    <row r="8017" spans="1:2" x14ac:dyDescent="0.3">
      <c r="A8017">
        <v>1</v>
      </c>
      <c r="B8017">
        <v>1.482</v>
      </c>
    </row>
    <row r="8018" spans="1:2" x14ac:dyDescent="0.3">
      <c r="A8018">
        <v>1</v>
      </c>
      <c r="B8018">
        <v>1.482</v>
      </c>
    </row>
    <row r="8019" spans="1:2" x14ac:dyDescent="0.3">
      <c r="A8019">
        <v>104.1</v>
      </c>
      <c r="B8019">
        <v>1.4810000000000001</v>
      </c>
    </row>
    <row r="8020" spans="1:2" x14ac:dyDescent="0.3">
      <c r="A8020">
        <v>1.2</v>
      </c>
      <c r="B8020">
        <v>1.48</v>
      </c>
    </row>
    <row r="8021" spans="1:2" x14ac:dyDescent="0.3">
      <c r="A8021">
        <v>1</v>
      </c>
      <c r="B8021">
        <v>1.4790000000000001</v>
      </c>
    </row>
    <row r="8022" spans="1:2" x14ac:dyDescent="0.3">
      <c r="A8022">
        <v>83.7</v>
      </c>
      <c r="B8022">
        <v>1.478</v>
      </c>
    </row>
    <row r="8023" spans="1:2" x14ac:dyDescent="0.3">
      <c r="A8023">
        <v>9</v>
      </c>
      <c r="B8023">
        <v>1.4750000000000001</v>
      </c>
    </row>
    <row r="8024" spans="1:2" x14ac:dyDescent="0.3">
      <c r="A8024">
        <v>1.2</v>
      </c>
      <c r="B8024">
        <v>1.474</v>
      </c>
    </row>
    <row r="8025" spans="1:2" x14ac:dyDescent="0.3">
      <c r="A8025">
        <v>1.2</v>
      </c>
      <c r="B8025">
        <v>1.474</v>
      </c>
    </row>
    <row r="8026" spans="1:2" x14ac:dyDescent="0.3">
      <c r="A8026">
        <v>5.4</v>
      </c>
      <c r="B8026">
        <v>1.4730000000000001</v>
      </c>
    </row>
    <row r="8027" spans="1:2" x14ac:dyDescent="0.3">
      <c r="A8027">
        <v>1.1000000000000001</v>
      </c>
      <c r="B8027">
        <v>1.4730000000000001</v>
      </c>
    </row>
    <row r="8028" spans="1:2" x14ac:dyDescent="0.3">
      <c r="A8028">
        <v>3.8</v>
      </c>
      <c r="B8028">
        <v>1.472</v>
      </c>
    </row>
    <row r="8029" spans="1:2" x14ac:dyDescent="0.3">
      <c r="A8029">
        <v>1.5</v>
      </c>
      <c r="B8029">
        <v>1.47</v>
      </c>
    </row>
    <row r="8030" spans="1:2" x14ac:dyDescent="0.3">
      <c r="A8030">
        <v>1</v>
      </c>
      <c r="B8030">
        <v>1.4690000000000001</v>
      </c>
    </row>
    <row r="8031" spans="1:2" x14ac:dyDescent="0.3">
      <c r="A8031">
        <v>1</v>
      </c>
      <c r="B8031">
        <v>1.468</v>
      </c>
    </row>
    <row r="8032" spans="1:2" x14ac:dyDescent="0.3">
      <c r="A8032">
        <v>1.4</v>
      </c>
      <c r="B8032">
        <v>1.466</v>
      </c>
    </row>
    <row r="8033" spans="1:2" x14ac:dyDescent="0.3">
      <c r="A8033">
        <v>1.3</v>
      </c>
      <c r="B8033">
        <v>1.466</v>
      </c>
    </row>
    <row r="8034" spans="1:2" x14ac:dyDescent="0.3">
      <c r="A8034">
        <v>1.2</v>
      </c>
      <c r="B8034">
        <v>1.466</v>
      </c>
    </row>
    <row r="8035" spans="1:2" x14ac:dyDescent="0.3">
      <c r="A8035">
        <v>4</v>
      </c>
      <c r="B8035">
        <v>1.4650000000000001</v>
      </c>
    </row>
    <row r="8036" spans="1:2" x14ac:dyDescent="0.3">
      <c r="A8036">
        <v>1</v>
      </c>
      <c r="B8036">
        <v>1.4650000000000001</v>
      </c>
    </row>
    <row r="8037" spans="1:2" x14ac:dyDescent="0.3">
      <c r="A8037">
        <v>1.5</v>
      </c>
      <c r="B8037">
        <v>1.462</v>
      </c>
    </row>
    <row r="8038" spans="1:2" x14ac:dyDescent="0.3">
      <c r="A8038">
        <v>1</v>
      </c>
      <c r="B8038">
        <v>1.4590000000000001</v>
      </c>
    </row>
    <row r="8039" spans="1:2" x14ac:dyDescent="0.3">
      <c r="A8039">
        <v>1</v>
      </c>
      <c r="B8039">
        <v>1.458</v>
      </c>
    </row>
    <row r="8040" spans="1:2" x14ac:dyDescent="0.3">
      <c r="A8040">
        <v>1</v>
      </c>
      <c r="B8040">
        <v>1.4570000000000001</v>
      </c>
    </row>
    <row r="8041" spans="1:2" x14ac:dyDescent="0.3">
      <c r="A8041">
        <v>1</v>
      </c>
      <c r="B8041">
        <v>1.4570000000000001</v>
      </c>
    </row>
    <row r="8042" spans="1:2" x14ac:dyDescent="0.3">
      <c r="A8042">
        <v>35</v>
      </c>
      <c r="B8042">
        <v>1.456</v>
      </c>
    </row>
    <row r="8043" spans="1:2" x14ac:dyDescent="0.3">
      <c r="A8043">
        <v>1</v>
      </c>
      <c r="B8043">
        <v>1.456</v>
      </c>
    </row>
    <row r="8044" spans="1:2" x14ac:dyDescent="0.3">
      <c r="A8044">
        <v>1</v>
      </c>
      <c r="B8044">
        <v>1.4550000000000001</v>
      </c>
    </row>
    <row r="8045" spans="1:2" x14ac:dyDescent="0.3">
      <c r="A8045">
        <v>1</v>
      </c>
      <c r="B8045">
        <v>1.4550000000000001</v>
      </c>
    </row>
    <row r="8046" spans="1:2" x14ac:dyDescent="0.3">
      <c r="A8046">
        <v>1</v>
      </c>
      <c r="B8046">
        <v>1.4550000000000001</v>
      </c>
    </row>
    <row r="8047" spans="1:2" x14ac:dyDescent="0.3">
      <c r="A8047">
        <v>1</v>
      </c>
      <c r="B8047">
        <v>1.4510000000000001</v>
      </c>
    </row>
    <row r="8048" spans="1:2" x14ac:dyDescent="0.3">
      <c r="A8048">
        <v>2</v>
      </c>
      <c r="B8048">
        <v>1.45</v>
      </c>
    </row>
    <row r="8049" spans="1:2" x14ac:dyDescent="0.3">
      <c r="A8049">
        <v>1.3</v>
      </c>
      <c r="B8049">
        <v>1.4490000000000001</v>
      </c>
    </row>
    <row r="8050" spans="1:2" x14ac:dyDescent="0.3">
      <c r="A8050">
        <v>1</v>
      </c>
      <c r="B8050">
        <v>1.4490000000000001</v>
      </c>
    </row>
    <row r="8051" spans="1:2" x14ac:dyDescent="0.3">
      <c r="A8051">
        <v>1</v>
      </c>
      <c r="B8051">
        <v>1.448</v>
      </c>
    </row>
    <row r="8052" spans="1:2" x14ac:dyDescent="0.3">
      <c r="A8052">
        <v>1</v>
      </c>
      <c r="B8052">
        <v>1.4470000000000001</v>
      </c>
    </row>
    <row r="8053" spans="1:2" x14ac:dyDescent="0.3">
      <c r="A8053">
        <v>2</v>
      </c>
      <c r="B8053">
        <v>1.446</v>
      </c>
    </row>
    <row r="8054" spans="1:2" x14ac:dyDescent="0.3">
      <c r="A8054">
        <v>1</v>
      </c>
      <c r="B8054">
        <v>1.446</v>
      </c>
    </row>
    <row r="8055" spans="1:2" x14ac:dyDescent="0.3">
      <c r="A8055">
        <v>1</v>
      </c>
      <c r="B8055">
        <v>1.446</v>
      </c>
    </row>
    <row r="8056" spans="1:2" x14ac:dyDescent="0.3">
      <c r="A8056">
        <v>7.5</v>
      </c>
      <c r="B8056">
        <v>1.4455</v>
      </c>
    </row>
    <row r="8057" spans="1:2" x14ac:dyDescent="0.3">
      <c r="A8057">
        <v>1</v>
      </c>
      <c r="B8057">
        <v>1.4450000000000001</v>
      </c>
    </row>
    <row r="8058" spans="1:2" x14ac:dyDescent="0.3">
      <c r="A8058">
        <v>1</v>
      </c>
      <c r="B8058">
        <v>1.444</v>
      </c>
    </row>
    <row r="8059" spans="1:2" x14ac:dyDescent="0.3">
      <c r="A8059">
        <v>1.4</v>
      </c>
      <c r="B8059">
        <v>1.4430000000000001</v>
      </c>
    </row>
    <row r="8060" spans="1:2" x14ac:dyDescent="0.3">
      <c r="A8060">
        <v>1.4</v>
      </c>
      <c r="B8060">
        <v>1.4430000000000001</v>
      </c>
    </row>
    <row r="8061" spans="1:2" x14ac:dyDescent="0.3">
      <c r="A8061">
        <v>1.1000000000000001</v>
      </c>
      <c r="B8061">
        <v>1.4419999999999999</v>
      </c>
    </row>
    <row r="8062" spans="1:2" x14ac:dyDescent="0.3">
      <c r="A8062">
        <v>16</v>
      </c>
      <c r="B8062">
        <v>1.44</v>
      </c>
    </row>
    <row r="8063" spans="1:2" x14ac:dyDescent="0.3">
      <c r="A8063">
        <v>1</v>
      </c>
      <c r="B8063">
        <v>1.4390000000000001</v>
      </c>
    </row>
    <row r="8064" spans="1:2" x14ac:dyDescent="0.3">
      <c r="A8064">
        <v>1</v>
      </c>
      <c r="B8064">
        <v>1.4370000000000001</v>
      </c>
    </row>
    <row r="8065" spans="1:2" x14ac:dyDescent="0.3">
      <c r="A8065">
        <v>1.4</v>
      </c>
      <c r="B8065">
        <v>1.43649</v>
      </c>
    </row>
    <row r="8066" spans="1:2" x14ac:dyDescent="0.3">
      <c r="A8066">
        <v>2</v>
      </c>
      <c r="B8066">
        <v>1.4359999999999999</v>
      </c>
    </row>
    <row r="8067" spans="1:2" x14ac:dyDescent="0.3">
      <c r="A8067">
        <v>1</v>
      </c>
      <c r="B8067">
        <v>1.4359999999999999</v>
      </c>
    </row>
    <row r="8068" spans="1:2" x14ac:dyDescent="0.3">
      <c r="A8068">
        <v>1</v>
      </c>
      <c r="B8068">
        <v>1.4359999999999999</v>
      </c>
    </row>
    <row r="8069" spans="1:2" x14ac:dyDescent="0.3">
      <c r="A8069">
        <v>1.2</v>
      </c>
      <c r="B8069">
        <v>1.4350000000000001</v>
      </c>
    </row>
    <row r="8070" spans="1:2" x14ac:dyDescent="0.3">
      <c r="A8070">
        <v>1</v>
      </c>
      <c r="B8070">
        <v>1.4350000000000001</v>
      </c>
    </row>
    <row r="8071" spans="1:2" x14ac:dyDescent="0.3">
      <c r="A8071">
        <v>1</v>
      </c>
      <c r="B8071">
        <v>1.4350000000000001</v>
      </c>
    </row>
    <row r="8072" spans="1:2" x14ac:dyDescent="0.3">
      <c r="A8072">
        <v>1</v>
      </c>
      <c r="B8072">
        <v>1.4339999999999999</v>
      </c>
    </row>
    <row r="8073" spans="1:2" x14ac:dyDescent="0.3">
      <c r="A8073">
        <v>2</v>
      </c>
      <c r="B8073">
        <v>1.4330000000000001</v>
      </c>
    </row>
    <row r="8074" spans="1:2" x14ac:dyDescent="0.3">
      <c r="A8074">
        <v>1</v>
      </c>
      <c r="B8074">
        <v>1.427</v>
      </c>
    </row>
    <row r="8075" spans="1:2" x14ac:dyDescent="0.3">
      <c r="A8075">
        <v>42</v>
      </c>
      <c r="B8075">
        <v>1.4219999999999999</v>
      </c>
    </row>
    <row r="8076" spans="1:2" x14ac:dyDescent="0.3">
      <c r="A8076">
        <v>36.9</v>
      </c>
      <c r="B8076">
        <v>1.4219999999999999</v>
      </c>
    </row>
    <row r="8077" spans="1:2" x14ac:dyDescent="0.3">
      <c r="A8077">
        <v>1.1000000000000001</v>
      </c>
      <c r="B8077">
        <v>1.4219999999999999</v>
      </c>
    </row>
    <row r="8078" spans="1:2" x14ac:dyDescent="0.3">
      <c r="A8078">
        <v>1.1000000000000001</v>
      </c>
      <c r="B8078">
        <v>1.4219999999999999</v>
      </c>
    </row>
    <row r="8079" spans="1:2" x14ac:dyDescent="0.3">
      <c r="A8079">
        <v>1.1000000000000001</v>
      </c>
      <c r="B8079">
        <v>1.42164</v>
      </c>
    </row>
    <row r="8080" spans="1:2" x14ac:dyDescent="0.3">
      <c r="A8080">
        <v>18.8</v>
      </c>
      <c r="B8080">
        <v>1.421</v>
      </c>
    </row>
    <row r="8081" spans="1:2" x14ac:dyDescent="0.3">
      <c r="A8081">
        <v>1.1000000000000001</v>
      </c>
      <c r="B8081">
        <v>1.421</v>
      </c>
    </row>
    <row r="8082" spans="1:2" x14ac:dyDescent="0.3">
      <c r="A8082">
        <v>3</v>
      </c>
      <c r="B8082">
        <v>1.417</v>
      </c>
    </row>
    <row r="8083" spans="1:2" x14ac:dyDescent="0.3">
      <c r="A8083">
        <v>27</v>
      </c>
      <c r="B8083">
        <v>1.4159999999999999</v>
      </c>
    </row>
    <row r="8084" spans="1:2" x14ac:dyDescent="0.3">
      <c r="A8084">
        <v>1.6</v>
      </c>
      <c r="B8084">
        <v>1.415</v>
      </c>
    </row>
    <row r="8085" spans="1:2" x14ac:dyDescent="0.3">
      <c r="A8085">
        <v>1</v>
      </c>
      <c r="B8085">
        <v>1.4139999999999999</v>
      </c>
    </row>
    <row r="8086" spans="1:2" x14ac:dyDescent="0.3">
      <c r="A8086">
        <v>66</v>
      </c>
      <c r="B8086">
        <v>1.411</v>
      </c>
    </row>
    <row r="8087" spans="1:2" x14ac:dyDescent="0.3">
      <c r="A8087">
        <v>1.1000000000000001</v>
      </c>
      <c r="B8087">
        <v>1.4039999999999999</v>
      </c>
    </row>
    <row r="8088" spans="1:2" x14ac:dyDescent="0.3">
      <c r="A8088">
        <v>1</v>
      </c>
      <c r="B8088">
        <v>1.403</v>
      </c>
    </row>
    <row r="8089" spans="1:2" x14ac:dyDescent="0.3">
      <c r="A8089">
        <v>1</v>
      </c>
      <c r="B8089">
        <v>1.401</v>
      </c>
    </row>
    <row r="8090" spans="1:2" x14ac:dyDescent="0.3">
      <c r="A8090">
        <v>1</v>
      </c>
      <c r="B8090">
        <v>1.401</v>
      </c>
    </row>
    <row r="8091" spans="1:2" x14ac:dyDescent="0.3">
      <c r="A8091">
        <v>1</v>
      </c>
      <c r="B8091">
        <v>1.4</v>
      </c>
    </row>
    <row r="8092" spans="1:2" x14ac:dyDescent="0.3">
      <c r="A8092">
        <v>1.7</v>
      </c>
      <c r="B8092">
        <v>1.3959999999999999</v>
      </c>
    </row>
    <row r="8093" spans="1:2" x14ac:dyDescent="0.3">
      <c r="A8093">
        <v>1</v>
      </c>
      <c r="B8093">
        <v>1.3959999999999999</v>
      </c>
    </row>
    <row r="8094" spans="1:2" x14ac:dyDescent="0.3">
      <c r="A8094">
        <v>1</v>
      </c>
      <c r="B8094">
        <v>1.393</v>
      </c>
    </row>
    <row r="8095" spans="1:2" x14ac:dyDescent="0.3">
      <c r="A8095">
        <v>1</v>
      </c>
      <c r="B8095">
        <v>1.389</v>
      </c>
    </row>
    <row r="8096" spans="1:2" x14ac:dyDescent="0.3">
      <c r="A8096">
        <v>1</v>
      </c>
      <c r="B8096">
        <v>1.3879999999999999</v>
      </c>
    </row>
    <row r="8097" spans="1:2" x14ac:dyDescent="0.3">
      <c r="A8097">
        <v>1.5</v>
      </c>
      <c r="B8097">
        <v>1.387</v>
      </c>
    </row>
    <row r="8098" spans="1:2" x14ac:dyDescent="0.3">
      <c r="A8098">
        <v>1</v>
      </c>
      <c r="B8098">
        <v>1.387</v>
      </c>
    </row>
    <row r="8099" spans="1:2" x14ac:dyDescent="0.3">
      <c r="A8099">
        <v>1</v>
      </c>
      <c r="B8099">
        <v>1.385</v>
      </c>
    </row>
    <row r="8100" spans="1:2" x14ac:dyDescent="0.3">
      <c r="A8100">
        <v>1.5</v>
      </c>
      <c r="B8100">
        <v>1.381</v>
      </c>
    </row>
    <row r="8101" spans="1:2" x14ac:dyDescent="0.3">
      <c r="A8101">
        <v>1</v>
      </c>
      <c r="B8101">
        <v>1.381</v>
      </c>
    </row>
    <row r="8102" spans="1:2" x14ac:dyDescent="0.3">
      <c r="A8102">
        <v>1</v>
      </c>
      <c r="B8102">
        <v>1.38</v>
      </c>
    </row>
    <row r="8103" spans="1:2" x14ac:dyDescent="0.3">
      <c r="A8103">
        <v>1</v>
      </c>
      <c r="B8103">
        <v>1.38</v>
      </c>
    </row>
    <row r="8104" spans="1:2" x14ac:dyDescent="0.3">
      <c r="A8104">
        <v>1</v>
      </c>
      <c r="B8104">
        <v>1.377</v>
      </c>
    </row>
    <row r="8105" spans="1:2" x14ac:dyDescent="0.3">
      <c r="A8105">
        <v>1.3</v>
      </c>
      <c r="B8105">
        <v>1.375</v>
      </c>
    </row>
    <row r="8106" spans="1:2" x14ac:dyDescent="0.3">
      <c r="A8106">
        <v>20</v>
      </c>
      <c r="B8106">
        <v>1.371</v>
      </c>
    </row>
    <row r="8107" spans="1:2" x14ac:dyDescent="0.3">
      <c r="A8107">
        <v>5</v>
      </c>
      <c r="B8107">
        <v>1.371</v>
      </c>
    </row>
    <row r="8108" spans="1:2" x14ac:dyDescent="0.3">
      <c r="A8108">
        <v>1</v>
      </c>
      <c r="B8108">
        <v>1.37</v>
      </c>
    </row>
    <row r="8109" spans="1:2" x14ac:dyDescent="0.3">
      <c r="A8109">
        <v>1</v>
      </c>
      <c r="B8109">
        <v>1.3680000000000001</v>
      </c>
    </row>
    <row r="8110" spans="1:2" x14ac:dyDescent="0.3">
      <c r="A8110">
        <v>1</v>
      </c>
      <c r="B8110">
        <v>1.367</v>
      </c>
    </row>
    <row r="8111" spans="1:2" x14ac:dyDescent="0.3">
      <c r="A8111">
        <v>1.5</v>
      </c>
      <c r="B8111">
        <v>1.3660000000000001</v>
      </c>
    </row>
    <row r="8112" spans="1:2" x14ac:dyDescent="0.3">
      <c r="A8112">
        <v>1</v>
      </c>
      <c r="B8112">
        <v>1.3660000000000001</v>
      </c>
    </row>
    <row r="8113" spans="1:2" x14ac:dyDescent="0.3">
      <c r="A8113">
        <v>186.8</v>
      </c>
      <c r="B8113">
        <v>1.3620000000000001</v>
      </c>
    </row>
    <row r="8114" spans="1:2" x14ac:dyDescent="0.3">
      <c r="A8114">
        <v>1.1000000000000001</v>
      </c>
      <c r="B8114">
        <v>1.36</v>
      </c>
    </row>
    <row r="8115" spans="1:2" x14ac:dyDescent="0.3">
      <c r="A8115">
        <v>1.9</v>
      </c>
      <c r="B8115">
        <v>1.357</v>
      </c>
    </row>
    <row r="8116" spans="1:2" x14ac:dyDescent="0.3">
      <c r="A8116">
        <v>1.2</v>
      </c>
      <c r="B8116">
        <v>1.357</v>
      </c>
    </row>
    <row r="8117" spans="1:2" x14ac:dyDescent="0.3">
      <c r="A8117">
        <v>1.2</v>
      </c>
      <c r="B8117">
        <v>1.3560000000000001</v>
      </c>
    </row>
    <row r="8118" spans="1:2" x14ac:dyDescent="0.3">
      <c r="A8118">
        <v>1</v>
      </c>
      <c r="B8118">
        <v>1.353</v>
      </c>
    </row>
    <row r="8119" spans="1:2" x14ac:dyDescent="0.3">
      <c r="A8119">
        <v>2.2000000000000002</v>
      </c>
      <c r="B8119">
        <v>1.3520000000000001</v>
      </c>
    </row>
    <row r="8120" spans="1:2" x14ac:dyDescent="0.3">
      <c r="A8120">
        <v>1.8</v>
      </c>
      <c r="B8120">
        <v>1.3520000000000001</v>
      </c>
    </row>
    <row r="8121" spans="1:2" x14ac:dyDescent="0.3">
      <c r="A8121">
        <v>1</v>
      </c>
      <c r="B8121">
        <v>1.3520000000000001</v>
      </c>
    </row>
    <row r="8122" spans="1:2" x14ac:dyDescent="0.3">
      <c r="A8122">
        <v>10</v>
      </c>
      <c r="B8122">
        <v>1.3480000000000001</v>
      </c>
    </row>
    <row r="8123" spans="1:2" x14ac:dyDescent="0.3">
      <c r="A8123">
        <v>24.5</v>
      </c>
      <c r="B8123">
        <v>1.347</v>
      </c>
    </row>
    <row r="8124" spans="1:2" x14ac:dyDescent="0.3">
      <c r="A8124">
        <v>10</v>
      </c>
      <c r="B8124">
        <v>1.3464</v>
      </c>
    </row>
    <row r="8125" spans="1:2" x14ac:dyDescent="0.3">
      <c r="A8125">
        <v>1</v>
      </c>
      <c r="B8125">
        <v>1.3460000000000001</v>
      </c>
    </row>
    <row r="8126" spans="1:2" x14ac:dyDescent="0.3">
      <c r="A8126">
        <v>1</v>
      </c>
      <c r="B8126">
        <v>1.3460000000000001</v>
      </c>
    </row>
    <row r="8127" spans="1:2" x14ac:dyDescent="0.3">
      <c r="A8127">
        <v>1</v>
      </c>
      <c r="B8127">
        <v>1.3420000000000001</v>
      </c>
    </row>
    <row r="8128" spans="1:2" x14ac:dyDescent="0.3">
      <c r="A8128">
        <v>1.1000000000000001</v>
      </c>
      <c r="B8128">
        <v>1.34</v>
      </c>
    </row>
    <row r="8129" spans="1:2" x14ac:dyDescent="0.3">
      <c r="A8129">
        <v>1.2</v>
      </c>
      <c r="B8129">
        <v>1.339</v>
      </c>
    </row>
    <row r="8130" spans="1:2" x14ac:dyDescent="0.3">
      <c r="A8130">
        <v>1.3</v>
      </c>
      <c r="B8130">
        <v>1.3380000000000001</v>
      </c>
    </row>
    <row r="8131" spans="1:2" x14ac:dyDescent="0.3">
      <c r="A8131">
        <v>2</v>
      </c>
      <c r="B8131">
        <v>1.3360000000000001</v>
      </c>
    </row>
    <row r="8132" spans="1:2" x14ac:dyDescent="0.3">
      <c r="A8132">
        <v>2</v>
      </c>
      <c r="B8132">
        <v>1.3340000000000001</v>
      </c>
    </row>
    <row r="8133" spans="1:2" x14ac:dyDescent="0.3">
      <c r="A8133">
        <v>32</v>
      </c>
      <c r="B8133">
        <v>1.3320000000000001</v>
      </c>
    </row>
    <row r="8134" spans="1:2" x14ac:dyDescent="0.3">
      <c r="A8134">
        <v>5</v>
      </c>
      <c r="B8134">
        <v>1.3320000000000001</v>
      </c>
    </row>
    <row r="8135" spans="1:2" x14ac:dyDescent="0.3">
      <c r="A8135">
        <v>1</v>
      </c>
      <c r="B8135">
        <v>1.3320000000000001</v>
      </c>
    </row>
    <row r="8136" spans="1:2" x14ac:dyDescent="0.3">
      <c r="A8136">
        <v>1</v>
      </c>
      <c r="B8136">
        <v>1.33155</v>
      </c>
    </row>
    <row r="8137" spans="1:2" x14ac:dyDescent="0.3">
      <c r="A8137">
        <v>1</v>
      </c>
      <c r="B8137">
        <v>1.3280000000000001</v>
      </c>
    </row>
    <row r="8138" spans="1:2" x14ac:dyDescent="0.3">
      <c r="A8138">
        <v>1</v>
      </c>
      <c r="B8138">
        <v>1.3280000000000001</v>
      </c>
    </row>
    <row r="8139" spans="1:2" x14ac:dyDescent="0.3">
      <c r="A8139">
        <v>157.6</v>
      </c>
      <c r="B8139">
        <v>1.327</v>
      </c>
    </row>
    <row r="8140" spans="1:2" x14ac:dyDescent="0.3">
      <c r="A8140">
        <v>1</v>
      </c>
      <c r="B8140">
        <v>1.327</v>
      </c>
    </row>
    <row r="8141" spans="1:2" x14ac:dyDescent="0.3">
      <c r="A8141">
        <v>89.5</v>
      </c>
      <c r="B8141">
        <v>1.323</v>
      </c>
    </row>
    <row r="8142" spans="1:2" x14ac:dyDescent="0.3">
      <c r="A8142">
        <v>1.5</v>
      </c>
      <c r="B8142">
        <v>1.323</v>
      </c>
    </row>
    <row r="8143" spans="1:2" x14ac:dyDescent="0.3">
      <c r="A8143">
        <v>1.4</v>
      </c>
      <c r="B8143">
        <v>1.323</v>
      </c>
    </row>
    <row r="8144" spans="1:2" x14ac:dyDescent="0.3">
      <c r="A8144">
        <v>1</v>
      </c>
      <c r="B8144">
        <v>1.321</v>
      </c>
    </row>
    <row r="8145" spans="1:2" x14ac:dyDescent="0.3">
      <c r="A8145">
        <v>1</v>
      </c>
      <c r="B8145">
        <v>1.32</v>
      </c>
    </row>
    <row r="8146" spans="1:2" x14ac:dyDescent="0.3">
      <c r="A8146">
        <v>20.7</v>
      </c>
      <c r="B8146">
        <v>1.3149999999999999</v>
      </c>
    </row>
    <row r="8147" spans="1:2" x14ac:dyDescent="0.3">
      <c r="A8147">
        <v>1.8</v>
      </c>
      <c r="B8147">
        <v>1.3120000000000001</v>
      </c>
    </row>
    <row r="8148" spans="1:2" x14ac:dyDescent="0.3">
      <c r="A8148">
        <v>1</v>
      </c>
      <c r="B8148">
        <v>1.3120000000000001</v>
      </c>
    </row>
    <row r="8149" spans="1:2" x14ac:dyDescent="0.3">
      <c r="A8149">
        <v>10</v>
      </c>
      <c r="B8149">
        <v>1.3109999999999999</v>
      </c>
    </row>
    <row r="8150" spans="1:2" x14ac:dyDescent="0.3">
      <c r="A8150">
        <v>1</v>
      </c>
      <c r="B8150">
        <v>1.3069999999999999</v>
      </c>
    </row>
    <row r="8151" spans="1:2" x14ac:dyDescent="0.3">
      <c r="A8151">
        <v>1</v>
      </c>
      <c r="B8151">
        <v>1.3029999999999999</v>
      </c>
    </row>
    <row r="8152" spans="1:2" x14ac:dyDescent="0.3">
      <c r="A8152">
        <v>26.6</v>
      </c>
      <c r="B8152">
        <v>1.302</v>
      </c>
    </row>
    <row r="8153" spans="1:2" x14ac:dyDescent="0.3">
      <c r="A8153">
        <v>1.4</v>
      </c>
      <c r="B8153">
        <v>1.3</v>
      </c>
    </row>
    <row r="8154" spans="1:2" x14ac:dyDescent="0.3">
      <c r="A8154">
        <v>1</v>
      </c>
      <c r="B8154">
        <v>1.292</v>
      </c>
    </row>
    <row r="8155" spans="1:2" x14ac:dyDescent="0.3">
      <c r="A8155">
        <v>1</v>
      </c>
      <c r="B8155">
        <v>1.288</v>
      </c>
    </row>
    <row r="8156" spans="1:2" x14ac:dyDescent="0.3">
      <c r="A8156">
        <v>1</v>
      </c>
      <c r="B8156">
        <v>1.286</v>
      </c>
    </row>
    <row r="8157" spans="1:2" x14ac:dyDescent="0.3">
      <c r="A8157">
        <v>9.1999999999999993</v>
      </c>
      <c r="B8157">
        <v>1.28576</v>
      </c>
    </row>
    <row r="8158" spans="1:2" x14ac:dyDescent="0.3">
      <c r="A8158">
        <v>1</v>
      </c>
      <c r="B8158">
        <v>1.2849999999999999</v>
      </c>
    </row>
    <row r="8159" spans="1:2" x14ac:dyDescent="0.3">
      <c r="A8159">
        <v>1.3</v>
      </c>
      <c r="B8159">
        <v>1.282</v>
      </c>
    </row>
    <row r="8160" spans="1:2" x14ac:dyDescent="0.3">
      <c r="A8160">
        <v>1.6</v>
      </c>
      <c r="B8160">
        <v>1.2769999999999999</v>
      </c>
    </row>
    <row r="8161" spans="1:2" x14ac:dyDescent="0.3">
      <c r="A8161">
        <v>1</v>
      </c>
      <c r="B8161">
        <v>1.2749999999999999</v>
      </c>
    </row>
    <row r="8162" spans="1:2" x14ac:dyDescent="0.3">
      <c r="A8162">
        <v>1</v>
      </c>
      <c r="B8162">
        <v>1.2749999999999999</v>
      </c>
    </row>
    <row r="8163" spans="1:2" x14ac:dyDescent="0.3">
      <c r="A8163">
        <v>2.1</v>
      </c>
      <c r="B8163">
        <v>1.2709999999999999</v>
      </c>
    </row>
    <row r="8164" spans="1:2" x14ac:dyDescent="0.3">
      <c r="A8164">
        <v>1.1000000000000001</v>
      </c>
      <c r="B8164">
        <v>1.2709999999999999</v>
      </c>
    </row>
    <row r="8165" spans="1:2" x14ac:dyDescent="0.3">
      <c r="A8165">
        <v>2.2999999999999998</v>
      </c>
      <c r="B8165">
        <v>1.27</v>
      </c>
    </row>
    <row r="8166" spans="1:2" x14ac:dyDescent="0.3">
      <c r="A8166">
        <v>1.1000000000000001</v>
      </c>
      <c r="B8166">
        <v>1.27</v>
      </c>
    </row>
    <row r="8167" spans="1:2" x14ac:dyDescent="0.3">
      <c r="A8167">
        <v>1</v>
      </c>
      <c r="B8167">
        <v>1.27</v>
      </c>
    </row>
    <row r="8168" spans="1:2" x14ac:dyDescent="0.3">
      <c r="A8168">
        <v>2</v>
      </c>
      <c r="B8168">
        <v>1.2689999999999999</v>
      </c>
    </row>
    <row r="8169" spans="1:2" x14ac:dyDescent="0.3">
      <c r="A8169">
        <v>1</v>
      </c>
      <c r="B8169">
        <v>1.268</v>
      </c>
    </row>
    <row r="8170" spans="1:2" x14ac:dyDescent="0.3">
      <c r="A8170">
        <v>135</v>
      </c>
      <c r="B8170">
        <v>1.266</v>
      </c>
    </row>
    <row r="8171" spans="1:2" x14ac:dyDescent="0.3">
      <c r="A8171">
        <v>2.2999999999999998</v>
      </c>
      <c r="B8171">
        <v>1.266</v>
      </c>
    </row>
    <row r="8172" spans="1:2" x14ac:dyDescent="0.3">
      <c r="A8172">
        <v>3.1</v>
      </c>
      <c r="B8172">
        <v>1.2649999999999999</v>
      </c>
    </row>
    <row r="8173" spans="1:2" x14ac:dyDescent="0.3">
      <c r="A8173">
        <v>1.2</v>
      </c>
      <c r="B8173">
        <v>1.2549999999999999</v>
      </c>
    </row>
    <row r="8174" spans="1:2" x14ac:dyDescent="0.3">
      <c r="A8174">
        <v>1</v>
      </c>
      <c r="B8174">
        <v>1.252</v>
      </c>
    </row>
    <row r="8175" spans="1:2" x14ac:dyDescent="0.3">
      <c r="A8175">
        <v>1</v>
      </c>
      <c r="B8175">
        <v>1.252</v>
      </c>
    </row>
    <row r="8176" spans="1:2" x14ac:dyDescent="0.3">
      <c r="A8176">
        <v>1.5</v>
      </c>
      <c r="B8176">
        <v>1.25</v>
      </c>
    </row>
    <row r="8177" spans="1:2" x14ac:dyDescent="0.3">
      <c r="A8177">
        <v>1.1000000000000001</v>
      </c>
      <c r="B8177">
        <v>1.2490000000000001</v>
      </c>
    </row>
    <row r="8178" spans="1:2" x14ac:dyDescent="0.3">
      <c r="A8178">
        <v>38</v>
      </c>
      <c r="B8178">
        <v>1.2470000000000001</v>
      </c>
    </row>
    <row r="8179" spans="1:2" x14ac:dyDescent="0.3">
      <c r="A8179">
        <v>194</v>
      </c>
      <c r="B8179">
        <v>1.244</v>
      </c>
    </row>
    <row r="8180" spans="1:2" x14ac:dyDescent="0.3">
      <c r="A8180">
        <v>69.599999999999994</v>
      </c>
      <c r="B8180">
        <v>1.2430000000000001</v>
      </c>
    </row>
    <row r="8181" spans="1:2" x14ac:dyDescent="0.3">
      <c r="A8181">
        <v>1.2</v>
      </c>
      <c r="B8181">
        <v>1.242</v>
      </c>
    </row>
    <row r="8182" spans="1:2" x14ac:dyDescent="0.3">
      <c r="A8182">
        <v>20</v>
      </c>
      <c r="B8182">
        <v>1.2410000000000001</v>
      </c>
    </row>
    <row r="8183" spans="1:2" x14ac:dyDescent="0.3">
      <c r="A8183">
        <v>37.9</v>
      </c>
      <c r="B8183">
        <v>1.24</v>
      </c>
    </row>
    <row r="8184" spans="1:2" x14ac:dyDescent="0.3">
      <c r="A8184">
        <v>1.2</v>
      </c>
      <c r="B8184">
        <v>1.238</v>
      </c>
    </row>
    <row r="8185" spans="1:2" x14ac:dyDescent="0.3">
      <c r="A8185">
        <v>1</v>
      </c>
      <c r="B8185">
        <v>1.2370000000000001</v>
      </c>
    </row>
    <row r="8186" spans="1:2" x14ac:dyDescent="0.3">
      <c r="A8186">
        <v>1.4</v>
      </c>
      <c r="B8186">
        <v>1.232</v>
      </c>
    </row>
    <row r="8187" spans="1:2" x14ac:dyDescent="0.3">
      <c r="A8187">
        <v>15</v>
      </c>
      <c r="B8187">
        <v>1.2290000000000001</v>
      </c>
    </row>
    <row r="8188" spans="1:2" x14ac:dyDescent="0.3">
      <c r="A8188">
        <v>3.1</v>
      </c>
      <c r="B8188">
        <v>1.2270000000000001</v>
      </c>
    </row>
    <row r="8189" spans="1:2" x14ac:dyDescent="0.3">
      <c r="A8189">
        <v>1</v>
      </c>
      <c r="B8189">
        <v>1.226</v>
      </c>
    </row>
    <row r="8190" spans="1:2" x14ac:dyDescent="0.3">
      <c r="A8190">
        <v>1</v>
      </c>
      <c r="B8190">
        <v>1.226</v>
      </c>
    </row>
    <row r="8191" spans="1:2" x14ac:dyDescent="0.3">
      <c r="A8191">
        <v>30</v>
      </c>
      <c r="B8191">
        <v>1.224</v>
      </c>
    </row>
    <row r="8192" spans="1:2" x14ac:dyDescent="0.3">
      <c r="A8192">
        <v>1</v>
      </c>
      <c r="B8192">
        <v>1.2210000000000001</v>
      </c>
    </row>
    <row r="8193" spans="1:2" x14ac:dyDescent="0.3">
      <c r="A8193">
        <v>27.6</v>
      </c>
      <c r="B8193">
        <v>1.2170000000000001</v>
      </c>
    </row>
    <row r="8194" spans="1:2" x14ac:dyDescent="0.3">
      <c r="A8194">
        <v>1.1000000000000001</v>
      </c>
      <c r="B8194">
        <v>1.216</v>
      </c>
    </row>
    <row r="8195" spans="1:2" x14ac:dyDescent="0.3">
      <c r="A8195">
        <v>2.2000000000000002</v>
      </c>
      <c r="B8195">
        <v>1.2150000000000001</v>
      </c>
    </row>
    <row r="8196" spans="1:2" x14ac:dyDescent="0.3">
      <c r="A8196">
        <v>2</v>
      </c>
      <c r="B8196">
        <v>1.214</v>
      </c>
    </row>
    <row r="8197" spans="1:2" x14ac:dyDescent="0.3">
      <c r="A8197">
        <v>3.4</v>
      </c>
      <c r="B8197">
        <v>1.2110000000000001</v>
      </c>
    </row>
    <row r="8198" spans="1:2" x14ac:dyDescent="0.3">
      <c r="A8198">
        <v>1</v>
      </c>
      <c r="B8198">
        <v>1.208</v>
      </c>
    </row>
    <row r="8199" spans="1:2" x14ac:dyDescent="0.3">
      <c r="A8199">
        <v>1</v>
      </c>
      <c r="B8199">
        <v>1.206</v>
      </c>
    </row>
    <row r="8200" spans="1:2" x14ac:dyDescent="0.3">
      <c r="A8200">
        <v>1</v>
      </c>
      <c r="B8200">
        <v>1.206</v>
      </c>
    </row>
    <row r="8201" spans="1:2" x14ac:dyDescent="0.3">
      <c r="A8201">
        <v>1</v>
      </c>
      <c r="B8201">
        <v>1.206</v>
      </c>
    </row>
    <row r="8202" spans="1:2" x14ac:dyDescent="0.3">
      <c r="A8202">
        <v>1</v>
      </c>
      <c r="B8202">
        <v>1.204</v>
      </c>
    </row>
    <row r="8203" spans="1:2" x14ac:dyDescent="0.3">
      <c r="A8203">
        <v>1.5</v>
      </c>
      <c r="B8203">
        <v>1.20285</v>
      </c>
    </row>
    <row r="8204" spans="1:2" x14ac:dyDescent="0.3">
      <c r="A8204">
        <v>1</v>
      </c>
      <c r="B8204">
        <v>1.202</v>
      </c>
    </row>
    <row r="8205" spans="1:2" x14ac:dyDescent="0.3">
      <c r="A8205">
        <v>1</v>
      </c>
      <c r="B8205">
        <v>1.1990000000000001</v>
      </c>
    </row>
    <row r="8206" spans="1:2" x14ac:dyDescent="0.3">
      <c r="A8206">
        <v>1</v>
      </c>
      <c r="B8206">
        <v>1.198</v>
      </c>
    </row>
    <row r="8207" spans="1:2" x14ac:dyDescent="0.3">
      <c r="A8207">
        <v>1</v>
      </c>
      <c r="B8207">
        <v>1.1970000000000001</v>
      </c>
    </row>
    <row r="8208" spans="1:2" x14ac:dyDescent="0.3">
      <c r="A8208">
        <v>1</v>
      </c>
      <c r="B8208">
        <v>1.1970000000000001</v>
      </c>
    </row>
    <row r="8209" spans="1:2" x14ac:dyDescent="0.3">
      <c r="A8209">
        <v>1.1000000000000001</v>
      </c>
      <c r="B8209">
        <v>1.19462</v>
      </c>
    </row>
    <row r="8210" spans="1:2" x14ac:dyDescent="0.3">
      <c r="A8210">
        <v>1.4</v>
      </c>
      <c r="B8210">
        <v>1.194</v>
      </c>
    </row>
    <row r="8211" spans="1:2" x14ac:dyDescent="0.3">
      <c r="A8211">
        <v>1</v>
      </c>
      <c r="B8211">
        <v>1.1919999999999999</v>
      </c>
    </row>
    <row r="8212" spans="1:2" x14ac:dyDescent="0.3">
      <c r="A8212">
        <v>1.5</v>
      </c>
      <c r="B8212">
        <v>1.1890000000000001</v>
      </c>
    </row>
    <row r="8213" spans="1:2" x14ac:dyDescent="0.3">
      <c r="A8213">
        <v>1.2</v>
      </c>
      <c r="B8213">
        <v>1.1879999999999999</v>
      </c>
    </row>
    <row r="8214" spans="1:2" x14ac:dyDescent="0.3">
      <c r="A8214">
        <v>1</v>
      </c>
      <c r="B8214">
        <v>1.1879999999999999</v>
      </c>
    </row>
    <row r="8215" spans="1:2" x14ac:dyDescent="0.3">
      <c r="A8215">
        <v>2</v>
      </c>
      <c r="B8215">
        <v>1.1839999999999999</v>
      </c>
    </row>
    <row r="8216" spans="1:2" x14ac:dyDescent="0.3">
      <c r="A8216">
        <v>78.400000000000006</v>
      </c>
      <c r="B8216">
        <v>1.1830000000000001</v>
      </c>
    </row>
    <row r="8217" spans="1:2" x14ac:dyDescent="0.3">
      <c r="A8217">
        <v>26.9</v>
      </c>
      <c r="B8217">
        <v>1.181</v>
      </c>
    </row>
    <row r="8218" spans="1:2" x14ac:dyDescent="0.3">
      <c r="A8218">
        <v>2</v>
      </c>
      <c r="B8218">
        <v>1.1779999999999999</v>
      </c>
    </row>
    <row r="8219" spans="1:2" x14ac:dyDescent="0.3">
      <c r="A8219">
        <v>23.7</v>
      </c>
      <c r="B8219">
        <v>1.177</v>
      </c>
    </row>
    <row r="8220" spans="1:2" x14ac:dyDescent="0.3">
      <c r="A8220">
        <v>1.1000000000000001</v>
      </c>
      <c r="B8220">
        <v>1.1759999999999999</v>
      </c>
    </row>
    <row r="8221" spans="1:2" x14ac:dyDescent="0.3">
      <c r="A8221">
        <v>10</v>
      </c>
      <c r="B8221">
        <v>1.175</v>
      </c>
    </row>
    <row r="8222" spans="1:2" x14ac:dyDescent="0.3">
      <c r="A8222">
        <v>1</v>
      </c>
      <c r="B8222">
        <v>1.173</v>
      </c>
    </row>
    <row r="8223" spans="1:2" x14ac:dyDescent="0.3">
      <c r="A8223">
        <v>9.1999999999999993</v>
      </c>
      <c r="B8223">
        <v>1.1719999999999999</v>
      </c>
    </row>
    <row r="8224" spans="1:2" x14ac:dyDescent="0.3">
      <c r="A8224">
        <v>2</v>
      </c>
      <c r="B8224">
        <v>1.1679999999999999</v>
      </c>
    </row>
    <row r="8225" spans="1:2" x14ac:dyDescent="0.3">
      <c r="A8225">
        <v>93.6</v>
      </c>
      <c r="B8225">
        <v>1.1579999999999999</v>
      </c>
    </row>
    <row r="8226" spans="1:2" x14ac:dyDescent="0.3">
      <c r="A8226">
        <v>2</v>
      </c>
      <c r="B8226">
        <v>1.153</v>
      </c>
    </row>
    <row r="8227" spans="1:2" x14ac:dyDescent="0.3">
      <c r="A8227">
        <v>7.2</v>
      </c>
      <c r="B8227">
        <v>1.1499999999999999</v>
      </c>
    </row>
    <row r="8228" spans="1:2" x14ac:dyDescent="0.3">
      <c r="A8228">
        <v>1.5</v>
      </c>
      <c r="B8228">
        <v>1.147</v>
      </c>
    </row>
    <row r="8229" spans="1:2" x14ac:dyDescent="0.3">
      <c r="A8229">
        <v>15.8</v>
      </c>
      <c r="B8229">
        <v>1.1459999999999999</v>
      </c>
    </row>
    <row r="8230" spans="1:2" x14ac:dyDescent="0.3">
      <c r="A8230">
        <v>1</v>
      </c>
      <c r="B8230">
        <v>1.1359999999999999</v>
      </c>
    </row>
    <row r="8231" spans="1:2" x14ac:dyDescent="0.3">
      <c r="A8231">
        <v>1</v>
      </c>
      <c r="B8231">
        <v>1.1319999999999999</v>
      </c>
    </row>
    <row r="8232" spans="1:2" x14ac:dyDescent="0.3">
      <c r="A8232">
        <v>1.3</v>
      </c>
      <c r="B8232">
        <v>1.1299999999999999</v>
      </c>
    </row>
    <row r="8233" spans="1:2" x14ac:dyDescent="0.3">
      <c r="A8233">
        <v>3</v>
      </c>
      <c r="B8233">
        <v>1.129</v>
      </c>
    </row>
    <row r="8234" spans="1:2" x14ac:dyDescent="0.3">
      <c r="A8234">
        <v>1</v>
      </c>
      <c r="B8234">
        <v>1.1279999999999999</v>
      </c>
    </row>
    <row r="8235" spans="1:2" x14ac:dyDescent="0.3">
      <c r="A8235">
        <v>1.2</v>
      </c>
      <c r="B8235">
        <v>1.1240000000000001</v>
      </c>
    </row>
    <row r="8236" spans="1:2" x14ac:dyDescent="0.3">
      <c r="A8236">
        <v>5</v>
      </c>
      <c r="B8236">
        <v>1.123</v>
      </c>
    </row>
    <row r="8237" spans="1:2" x14ac:dyDescent="0.3">
      <c r="A8237">
        <v>2.5</v>
      </c>
      <c r="B8237">
        <v>1.123</v>
      </c>
    </row>
    <row r="8238" spans="1:2" x14ac:dyDescent="0.3">
      <c r="A8238">
        <v>1.5</v>
      </c>
      <c r="B8238">
        <v>1.1200000000000001</v>
      </c>
    </row>
    <row r="8239" spans="1:2" x14ac:dyDescent="0.3">
      <c r="A8239">
        <v>41.9</v>
      </c>
      <c r="B8239">
        <v>1.117</v>
      </c>
    </row>
    <row r="8240" spans="1:2" x14ac:dyDescent="0.3">
      <c r="A8240">
        <v>1</v>
      </c>
      <c r="B8240">
        <v>1.117</v>
      </c>
    </row>
    <row r="8241" spans="1:2" x14ac:dyDescent="0.3">
      <c r="A8241">
        <v>1.2</v>
      </c>
      <c r="B8241">
        <v>1.115</v>
      </c>
    </row>
    <row r="8242" spans="1:2" x14ac:dyDescent="0.3">
      <c r="A8242">
        <v>1.4</v>
      </c>
      <c r="B8242">
        <v>1.1140000000000001</v>
      </c>
    </row>
    <row r="8243" spans="1:2" x14ac:dyDescent="0.3">
      <c r="A8243">
        <v>2.6</v>
      </c>
      <c r="B8243">
        <v>1.113</v>
      </c>
    </row>
    <row r="8244" spans="1:2" x14ac:dyDescent="0.3">
      <c r="A8244">
        <v>1</v>
      </c>
      <c r="B8244">
        <v>1.1060000000000001</v>
      </c>
    </row>
    <row r="8245" spans="1:2" x14ac:dyDescent="0.3">
      <c r="A8245">
        <v>1.2</v>
      </c>
      <c r="B8245">
        <v>1.097</v>
      </c>
    </row>
    <row r="8246" spans="1:2" x14ac:dyDescent="0.3">
      <c r="A8246">
        <v>1</v>
      </c>
      <c r="B8246">
        <v>1.097</v>
      </c>
    </row>
    <row r="8247" spans="1:2" x14ac:dyDescent="0.3">
      <c r="A8247">
        <v>1</v>
      </c>
      <c r="B8247">
        <v>1.0960000000000001</v>
      </c>
    </row>
    <row r="8248" spans="1:2" x14ac:dyDescent="0.3">
      <c r="A8248">
        <v>2.2000000000000002</v>
      </c>
      <c r="B8248">
        <v>1.095</v>
      </c>
    </row>
    <row r="8249" spans="1:2" x14ac:dyDescent="0.3">
      <c r="A8249">
        <v>47.3</v>
      </c>
      <c r="B8249">
        <v>1.0940000000000001</v>
      </c>
    </row>
    <row r="8250" spans="1:2" x14ac:dyDescent="0.3">
      <c r="A8250">
        <v>1</v>
      </c>
      <c r="B8250">
        <v>1.0940000000000001</v>
      </c>
    </row>
    <row r="8251" spans="1:2" x14ac:dyDescent="0.3">
      <c r="A8251">
        <v>1.1000000000000001</v>
      </c>
      <c r="B8251">
        <v>1.0920000000000001</v>
      </c>
    </row>
    <row r="8252" spans="1:2" x14ac:dyDescent="0.3">
      <c r="A8252">
        <v>129.80000000000001</v>
      </c>
      <c r="B8252">
        <v>1.0900000000000001</v>
      </c>
    </row>
    <row r="8253" spans="1:2" x14ac:dyDescent="0.3">
      <c r="A8253">
        <v>1.2</v>
      </c>
      <c r="B8253">
        <v>1.089</v>
      </c>
    </row>
    <row r="8254" spans="1:2" x14ac:dyDescent="0.3">
      <c r="A8254">
        <v>2</v>
      </c>
      <c r="B8254">
        <v>1.0880000000000001</v>
      </c>
    </row>
    <row r="8255" spans="1:2" x14ac:dyDescent="0.3">
      <c r="A8255">
        <v>1</v>
      </c>
      <c r="B8255">
        <v>1.083</v>
      </c>
    </row>
    <row r="8256" spans="1:2" x14ac:dyDescent="0.3">
      <c r="A8256">
        <v>1</v>
      </c>
      <c r="B8256">
        <v>1.079</v>
      </c>
    </row>
    <row r="8257" spans="1:2" x14ac:dyDescent="0.3">
      <c r="A8257">
        <v>1</v>
      </c>
      <c r="B8257">
        <v>1.0760000000000001</v>
      </c>
    </row>
    <row r="8258" spans="1:2" x14ac:dyDescent="0.3">
      <c r="A8258">
        <v>1</v>
      </c>
      <c r="B8258">
        <v>1.0740000000000001</v>
      </c>
    </row>
    <row r="8259" spans="1:2" x14ac:dyDescent="0.3">
      <c r="A8259">
        <v>1</v>
      </c>
      <c r="B8259">
        <v>1.0720000000000001</v>
      </c>
    </row>
    <row r="8260" spans="1:2" x14ac:dyDescent="0.3">
      <c r="A8260">
        <v>1.2</v>
      </c>
      <c r="B8260">
        <v>1.071</v>
      </c>
    </row>
    <row r="8261" spans="1:2" x14ac:dyDescent="0.3">
      <c r="A8261">
        <v>1.9</v>
      </c>
      <c r="B8261">
        <v>1.07</v>
      </c>
    </row>
    <row r="8262" spans="1:2" x14ac:dyDescent="0.3">
      <c r="A8262">
        <v>1</v>
      </c>
      <c r="B8262">
        <v>1.07</v>
      </c>
    </row>
    <row r="8263" spans="1:2" x14ac:dyDescent="0.3">
      <c r="A8263">
        <v>1.2</v>
      </c>
      <c r="B8263">
        <v>1.0629999999999999</v>
      </c>
    </row>
    <row r="8264" spans="1:2" x14ac:dyDescent="0.3">
      <c r="A8264">
        <v>1.6</v>
      </c>
      <c r="B8264">
        <v>1.06</v>
      </c>
    </row>
    <row r="8265" spans="1:2" x14ac:dyDescent="0.3">
      <c r="A8265">
        <v>1.5</v>
      </c>
      <c r="B8265">
        <v>1.06</v>
      </c>
    </row>
    <row r="8266" spans="1:2" x14ac:dyDescent="0.3">
      <c r="A8266">
        <v>3</v>
      </c>
      <c r="B8266">
        <v>1.0589999999999999</v>
      </c>
    </row>
    <row r="8267" spans="1:2" x14ac:dyDescent="0.3">
      <c r="A8267">
        <v>3</v>
      </c>
      <c r="B8267">
        <v>1.0569999999999999</v>
      </c>
    </row>
    <row r="8268" spans="1:2" x14ac:dyDescent="0.3">
      <c r="A8268">
        <v>1.3</v>
      </c>
      <c r="B8268">
        <v>1.0569999999999999</v>
      </c>
    </row>
    <row r="8269" spans="1:2" x14ac:dyDescent="0.3">
      <c r="A8269">
        <v>7</v>
      </c>
      <c r="B8269">
        <v>1.056</v>
      </c>
    </row>
    <row r="8270" spans="1:2" x14ac:dyDescent="0.3">
      <c r="A8270">
        <v>1.2</v>
      </c>
      <c r="B8270">
        <v>1.056</v>
      </c>
    </row>
    <row r="8271" spans="1:2" x14ac:dyDescent="0.3">
      <c r="A8271">
        <v>2.4</v>
      </c>
      <c r="B8271">
        <v>1.0549999999999999</v>
      </c>
    </row>
    <row r="8272" spans="1:2" x14ac:dyDescent="0.3">
      <c r="A8272">
        <v>1</v>
      </c>
      <c r="B8272">
        <v>1.0509999999999999</v>
      </c>
    </row>
    <row r="8273" spans="1:2" x14ac:dyDescent="0.3">
      <c r="A8273">
        <v>61.7</v>
      </c>
      <c r="B8273">
        <v>1.05</v>
      </c>
    </row>
    <row r="8274" spans="1:2" x14ac:dyDescent="0.3">
      <c r="A8274">
        <v>34.799999999999997</v>
      </c>
      <c r="B8274">
        <v>1.05</v>
      </c>
    </row>
    <row r="8275" spans="1:2" x14ac:dyDescent="0.3">
      <c r="A8275">
        <v>2.7</v>
      </c>
      <c r="B8275">
        <v>1.0489999999999999</v>
      </c>
    </row>
    <row r="8276" spans="1:2" x14ac:dyDescent="0.3">
      <c r="A8276">
        <v>1</v>
      </c>
      <c r="B8276">
        <v>1.048</v>
      </c>
    </row>
    <row r="8277" spans="1:2" x14ac:dyDescent="0.3">
      <c r="A8277">
        <v>1.8</v>
      </c>
      <c r="B8277">
        <v>1.046</v>
      </c>
    </row>
    <row r="8278" spans="1:2" x14ac:dyDescent="0.3">
      <c r="A8278">
        <v>15.4</v>
      </c>
      <c r="B8278">
        <v>1.0449999999999999</v>
      </c>
    </row>
    <row r="8279" spans="1:2" x14ac:dyDescent="0.3">
      <c r="A8279">
        <v>1</v>
      </c>
      <c r="B8279">
        <v>1.0449999999999999</v>
      </c>
    </row>
    <row r="8280" spans="1:2" x14ac:dyDescent="0.3">
      <c r="A8280">
        <v>1</v>
      </c>
      <c r="B8280">
        <v>1.042</v>
      </c>
    </row>
    <row r="8281" spans="1:2" x14ac:dyDescent="0.3">
      <c r="A8281">
        <v>1</v>
      </c>
      <c r="B8281">
        <v>1.04</v>
      </c>
    </row>
    <row r="8282" spans="1:2" x14ac:dyDescent="0.3">
      <c r="A8282">
        <v>1</v>
      </c>
      <c r="B8282">
        <v>1.032</v>
      </c>
    </row>
    <row r="8283" spans="1:2" x14ac:dyDescent="0.3">
      <c r="A8283">
        <v>3.4</v>
      </c>
      <c r="B8283">
        <v>1.03</v>
      </c>
    </row>
    <row r="8284" spans="1:2" x14ac:dyDescent="0.3">
      <c r="A8284">
        <v>1</v>
      </c>
      <c r="B8284">
        <v>1.0289999999999999</v>
      </c>
    </row>
    <row r="8285" spans="1:2" x14ac:dyDescent="0.3">
      <c r="A8285">
        <v>1</v>
      </c>
      <c r="B8285">
        <v>1.0289999999999999</v>
      </c>
    </row>
    <row r="8286" spans="1:2" x14ac:dyDescent="0.3">
      <c r="A8286">
        <v>1.9</v>
      </c>
      <c r="B8286">
        <v>1.028</v>
      </c>
    </row>
    <row r="8287" spans="1:2" x14ac:dyDescent="0.3">
      <c r="A8287">
        <v>1.6</v>
      </c>
      <c r="B8287">
        <v>1.028</v>
      </c>
    </row>
    <row r="8288" spans="1:2" x14ac:dyDescent="0.3">
      <c r="A8288">
        <v>1</v>
      </c>
      <c r="B8288">
        <v>1.028</v>
      </c>
    </row>
    <row r="8289" spans="1:2" x14ac:dyDescent="0.3">
      <c r="A8289">
        <v>3.3</v>
      </c>
      <c r="B8289">
        <v>1.0269999999999999</v>
      </c>
    </row>
    <row r="8290" spans="1:2" x14ac:dyDescent="0.3">
      <c r="A8290">
        <v>1.1000000000000001</v>
      </c>
      <c r="B8290">
        <v>1.0269999999999999</v>
      </c>
    </row>
    <row r="8291" spans="1:2" x14ac:dyDescent="0.3">
      <c r="A8291">
        <v>1</v>
      </c>
      <c r="B8291">
        <v>1.026</v>
      </c>
    </row>
    <row r="8292" spans="1:2" x14ac:dyDescent="0.3">
      <c r="A8292">
        <v>1.1000000000000001</v>
      </c>
      <c r="B8292">
        <v>1.0249999999999999</v>
      </c>
    </row>
    <row r="8293" spans="1:2" x14ac:dyDescent="0.3">
      <c r="A8293">
        <v>264.10000000000002</v>
      </c>
      <c r="B8293">
        <v>1.0229999999999999</v>
      </c>
    </row>
    <row r="8294" spans="1:2" x14ac:dyDescent="0.3">
      <c r="A8294">
        <v>1.5</v>
      </c>
      <c r="B8294">
        <v>1.0229999999999999</v>
      </c>
    </row>
    <row r="8295" spans="1:2" x14ac:dyDescent="0.3">
      <c r="A8295">
        <v>1</v>
      </c>
      <c r="B8295">
        <v>1.0229999999999999</v>
      </c>
    </row>
    <row r="8296" spans="1:2" x14ac:dyDescent="0.3">
      <c r="A8296">
        <v>1</v>
      </c>
      <c r="B8296">
        <v>1.0169999999999999</v>
      </c>
    </row>
    <row r="8297" spans="1:2" x14ac:dyDescent="0.3">
      <c r="A8297">
        <v>1</v>
      </c>
      <c r="B8297">
        <v>1.0129999999999999</v>
      </c>
    </row>
    <row r="8298" spans="1:2" x14ac:dyDescent="0.3">
      <c r="A8298">
        <v>7.1</v>
      </c>
      <c r="B8298">
        <v>1.012</v>
      </c>
    </row>
    <row r="8299" spans="1:2" x14ac:dyDescent="0.3">
      <c r="A8299">
        <v>1.5</v>
      </c>
      <c r="B8299">
        <v>1.01</v>
      </c>
    </row>
    <row r="8300" spans="1:2" x14ac:dyDescent="0.3">
      <c r="A8300">
        <v>1.2</v>
      </c>
      <c r="B8300">
        <v>1.01</v>
      </c>
    </row>
    <row r="8301" spans="1:2" x14ac:dyDescent="0.3">
      <c r="A8301">
        <v>1</v>
      </c>
      <c r="B8301">
        <v>1.0029999999999999</v>
      </c>
    </row>
    <row r="8302" spans="1:2" x14ac:dyDescent="0.3">
      <c r="A8302">
        <v>1.5</v>
      </c>
      <c r="B8302">
        <v>0.998</v>
      </c>
    </row>
    <row r="8303" spans="1:2" x14ac:dyDescent="0.3">
      <c r="A8303">
        <v>10.4</v>
      </c>
      <c r="B8303">
        <v>0.99099999999999999</v>
      </c>
    </row>
    <row r="8304" spans="1:2" x14ac:dyDescent="0.3">
      <c r="A8304">
        <v>6</v>
      </c>
      <c r="B8304">
        <v>0.98899999999999999</v>
      </c>
    </row>
    <row r="8305" spans="1:2" x14ac:dyDescent="0.3">
      <c r="A8305">
        <v>3.3</v>
      </c>
      <c r="B8305">
        <v>0.98899999999999999</v>
      </c>
    </row>
    <row r="8306" spans="1:2" x14ac:dyDescent="0.3">
      <c r="A8306">
        <v>8.3000000000000007</v>
      </c>
      <c r="B8306">
        <v>0.98399999999999999</v>
      </c>
    </row>
    <row r="8307" spans="1:2" x14ac:dyDescent="0.3">
      <c r="A8307">
        <v>8.6</v>
      </c>
      <c r="B8307">
        <v>0.97899999999999998</v>
      </c>
    </row>
    <row r="8308" spans="1:2" x14ac:dyDescent="0.3">
      <c r="A8308">
        <v>60.4</v>
      </c>
      <c r="B8308">
        <v>0.97</v>
      </c>
    </row>
    <row r="8309" spans="1:2" x14ac:dyDescent="0.3">
      <c r="A8309">
        <v>7.5</v>
      </c>
      <c r="B8309">
        <v>0.96399999999999997</v>
      </c>
    </row>
    <row r="8310" spans="1:2" x14ac:dyDescent="0.3">
      <c r="A8310">
        <v>1</v>
      </c>
      <c r="B8310">
        <v>0.95</v>
      </c>
    </row>
    <row r="8311" spans="1:2" x14ac:dyDescent="0.3">
      <c r="A8311">
        <v>71.5</v>
      </c>
      <c r="B8311">
        <v>0.94399999999999995</v>
      </c>
    </row>
    <row r="8312" spans="1:2" x14ac:dyDescent="0.3">
      <c r="A8312">
        <v>1</v>
      </c>
      <c r="B8312">
        <v>0.94199999999999995</v>
      </c>
    </row>
    <row r="8313" spans="1:2" x14ac:dyDescent="0.3">
      <c r="A8313">
        <v>2</v>
      </c>
      <c r="B8313">
        <v>0.93500000000000005</v>
      </c>
    </row>
    <row r="8314" spans="1:2" x14ac:dyDescent="0.3">
      <c r="A8314">
        <v>49.8</v>
      </c>
      <c r="B8314">
        <v>0.93300000000000005</v>
      </c>
    </row>
    <row r="8315" spans="1:2" x14ac:dyDescent="0.3">
      <c r="A8315">
        <v>3.8</v>
      </c>
      <c r="B8315">
        <v>0.93300000000000005</v>
      </c>
    </row>
    <row r="8316" spans="1:2" x14ac:dyDescent="0.3">
      <c r="A8316">
        <v>1</v>
      </c>
      <c r="B8316">
        <v>0.92600000000000005</v>
      </c>
    </row>
    <row r="8317" spans="1:2" x14ac:dyDescent="0.3">
      <c r="A8317">
        <v>1</v>
      </c>
      <c r="B8317">
        <v>0.92600000000000005</v>
      </c>
    </row>
    <row r="8318" spans="1:2" x14ac:dyDescent="0.3">
      <c r="A8318">
        <v>56.7</v>
      </c>
      <c r="B8318">
        <v>0.92500000000000004</v>
      </c>
    </row>
    <row r="8319" spans="1:2" x14ac:dyDescent="0.3">
      <c r="A8319">
        <v>5</v>
      </c>
      <c r="B8319">
        <v>0.92</v>
      </c>
    </row>
    <row r="8320" spans="1:2" x14ac:dyDescent="0.3">
      <c r="A8320">
        <v>1.3</v>
      </c>
      <c r="B8320">
        <v>0.91400000000000003</v>
      </c>
    </row>
    <row r="8321" spans="1:2" x14ac:dyDescent="0.3">
      <c r="A8321">
        <v>2</v>
      </c>
      <c r="B8321">
        <v>0.91300000000000003</v>
      </c>
    </row>
    <row r="8322" spans="1:2" x14ac:dyDescent="0.3">
      <c r="A8322">
        <v>1</v>
      </c>
      <c r="B8322">
        <v>0.91100000000000003</v>
      </c>
    </row>
    <row r="8323" spans="1:2" x14ac:dyDescent="0.3">
      <c r="A8323">
        <v>1.1000000000000001</v>
      </c>
      <c r="B8323">
        <v>0.91</v>
      </c>
    </row>
    <row r="8324" spans="1:2" x14ac:dyDescent="0.3">
      <c r="A8324">
        <v>1</v>
      </c>
      <c r="B8324">
        <v>0.90500000000000003</v>
      </c>
    </row>
    <row r="8325" spans="1:2" x14ac:dyDescent="0.3">
      <c r="A8325">
        <v>1.3</v>
      </c>
      <c r="B8325">
        <v>0.89900000000000002</v>
      </c>
    </row>
    <row r="8326" spans="1:2" x14ac:dyDescent="0.3">
      <c r="A8326">
        <v>131.6</v>
      </c>
      <c r="B8326">
        <v>0.89800000000000002</v>
      </c>
    </row>
    <row r="8327" spans="1:2" x14ac:dyDescent="0.3">
      <c r="A8327">
        <v>21</v>
      </c>
      <c r="B8327">
        <v>0.89800000000000002</v>
      </c>
    </row>
    <row r="8328" spans="1:2" x14ac:dyDescent="0.3">
      <c r="A8328">
        <v>1.4</v>
      </c>
      <c r="B8328">
        <v>0.89800000000000002</v>
      </c>
    </row>
    <row r="8329" spans="1:2" x14ac:dyDescent="0.3">
      <c r="A8329">
        <v>1</v>
      </c>
      <c r="B8329">
        <v>0.89700000000000002</v>
      </c>
    </row>
    <row r="8330" spans="1:2" x14ac:dyDescent="0.3">
      <c r="A8330">
        <v>1.5</v>
      </c>
      <c r="B8330">
        <v>0.89500000000000002</v>
      </c>
    </row>
    <row r="8331" spans="1:2" x14ac:dyDescent="0.3">
      <c r="A8331">
        <v>30.7</v>
      </c>
      <c r="B8331">
        <v>0.89300000000000002</v>
      </c>
    </row>
    <row r="8332" spans="1:2" x14ac:dyDescent="0.3">
      <c r="A8332">
        <v>108.8</v>
      </c>
      <c r="B8332">
        <v>0.89200000000000002</v>
      </c>
    </row>
    <row r="8333" spans="1:2" x14ac:dyDescent="0.3">
      <c r="A8333">
        <v>2</v>
      </c>
      <c r="B8333">
        <v>0.89200000000000002</v>
      </c>
    </row>
    <row r="8334" spans="1:2" x14ac:dyDescent="0.3">
      <c r="A8334">
        <v>2</v>
      </c>
      <c r="B8334">
        <v>0.89200000000000002</v>
      </c>
    </row>
    <row r="8335" spans="1:2" x14ac:dyDescent="0.3">
      <c r="A8335">
        <v>2</v>
      </c>
      <c r="B8335">
        <v>0.89200000000000002</v>
      </c>
    </row>
    <row r="8336" spans="1:2" x14ac:dyDescent="0.3">
      <c r="A8336">
        <v>94</v>
      </c>
      <c r="B8336">
        <v>0.89100000000000001</v>
      </c>
    </row>
    <row r="8337" spans="1:2" x14ac:dyDescent="0.3">
      <c r="A8337">
        <v>5</v>
      </c>
      <c r="B8337">
        <v>0.89</v>
      </c>
    </row>
    <row r="8338" spans="1:2" x14ac:dyDescent="0.3">
      <c r="A8338">
        <v>2</v>
      </c>
      <c r="B8338">
        <v>0.89</v>
      </c>
    </row>
    <row r="8339" spans="1:2" x14ac:dyDescent="0.3">
      <c r="A8339">
        <v>1</v>
      </c>
      <c r="B8339">
        <v>0.88700000000000001</v>
      </c>
    </row>
    <row r="8340" spans="1:2" x14ac:dyDescent="0.3">
      <c r="A8340">
        <v>59.3</v>
      </c>
      <c r="B8340">
        <v>0.88500000000000001</v>
      </c>
    </row>
    <row r="8341" spans="1:2" x14ac:dyDescent="0.3">
      <c r="A8341">
        <v>200</v>
      </c>
      <c r="B8341">
        <v>0.88100000000000001</v>
      </c>
    </row>
    <row r="8342" spans="1:2" x14ac:dyDescent="0.3">
      <c r="A8342">
        <v>43.2</v>
      </c>
      <c r="B8342">
        <v>0.879</v>
      </c>
    </row>
    <row r="8343" spans="1:2" x14ac:dyDescent="0.3">
      <c r="A8343">
        <v>4.2</v>
      </c>
      <c r="B8343">
        <v>0.877</v>
      </c>
    </row>
    <row r="8344" spans="1:2" x14ac:dyDescent="0.3">
      <c r="A8344">
        <v>36</v>
      </c>
      <c r="B8344">
        <v>0.87</v>
      </c>
    </row>
    <row r="8345" spans="1:2" x14ac:dyDescent="0.3">
      <c r="A8345">
        <v>3.5</v>
      </c>
      <c r="B8345">
        <v>0.87</v>
      </c>
    </row>
    <row r="8346" spans="1:2" x14ac:dyDescent="0.3">
      <c r="A8346">
        <v>1.9</v>
      </c>
      <c r="B8346">
        <v>0.86699999999999999</v>
      </c>
    </row>
    <row r="8347" spans="1:2" x14ac:dyDescent="0.3">
      <c r="A8347">
        <v>4.9000000000000004</v>
      </c>
      <c r="B8347">
        <v>0.86599999999999999</v>
      </c>
    </row>
    <row r="8348" spans="1:2" x14ac:dyDescent="0.3">
      <c r="A8348">
        <v>26.6</v>
      </c>
      <c r="B8348">
        <v>0.85899999999999999</v>
      </c>
    </row>
    <row r="8349" spans="1:2" x14ac:dyDescent="0.3">
      <c r="A8349">
        <v>5</v>
      </c>
      <c r="B8349">
        <v>0.85599999999999998</v>
      </c>
    </row>
    <row r="8350" spans="1:2" x14ac:dyDescent="0.3">
      <c r="A8350">
        <v>4.8</v>
      </c>
      <c r="B8350">
        <v>0.85199999999999998</v>
      </c>
    </row>
    <row r="8351" spans="1:2" x14ac:dyDescent="0.3">
      <c r="A8351">
        <v>26.5</v>
      </c>
      <c r="B8351">
        <v>0.85099999999999998</v>
      </c>
    </row>
    <row r="8352" spans="1:2" x14ac:dyDescent="0.3">
      <c r="A8352">
        <v>51.5</v>
      </c>
      <c r="B8352">
        <v>0.84599999999999997</v>
      </c>
    </row>
    <row r="8353" spans="1:2" x14ac:dyDescent="0.3">
      <c r="A8353">
        <v>5</v>
      </c>
      <c r="B8353">
        <v>0.84599999999999997</v>
      </c>
    </row>
    <row r="8354" spans="1:2" x14ac:dyDescent="0.3">
      <c r="A8354">
        <v>1</v>
      </c>
      <c r="B8354">
        <v>0.84499999999999997</v>
      </c>
    </row>
    <row r="8355" spans="1:2" x14ac:dyDescent="0.3">
      <c r="A8355">
        <v>5</v>
      </c>
      <c r="B8355">
        <v>0.83599999999999997</v>
      </c>
    </row>
    <row r="8356" spans="1:2" x14ac:dyDescent="0.3">
      <c r="A8356">
        <v>2</v>
      </c>
      <c r="B8356">
        <v>0.83599999999999997</v>
      </c>
    </row>
    <row r="8357" spans="1:2" x14ac:dyDescent="0.3">
      <c r="A8357">
        <v>7</v>
      </c>
      <c r="B8357">
        <v>0.83299999999999996</v>
      </c>
    </row>
    <row r="8358" spans="1:2" x14ac:dyDescent="0.3">
      <c r="A8358">
        <v>4.5</v>
      </c>
      <c r="B8358">
        <v>0.82499999999999996</v>
      </c>
    </row>
    <row r="8359" spans="1:2" x14ac:dyDescent="0.3">
      <c r="A8359">
        <v>1</v>
      </c>
      <c r="B8359">
        <v>0.82</v>
      </c>
    </row>
    <row r="8360" spans="1:2" x14ac:dyDescent="0.3">
      <c r="A8360">
        <v>10.4</v>
      </c>
      <c r="B8360">
        <v>0.81899999999999995</v>
      </c>
    </row>
    <row r="8361" spans="1:2" x14ac:dyDescent="0.3">
      <c r="A8361">
        <v>1</v>
      </c>
      <c r="B8361">
        <v>0.81599999999999995</v>
      </c>
    </row>
    <row r="8362" spans="1:2" x14ac:dyDescent="0.3">
      <c r="A8362">
        <v>1</v>
      </c>
      <c r="B8362">
        <v>0.81200000000000006</v>
      </c>
    </row>
    <row r="8363" spans="1:2" x14ac:dyDescent="0.3">
      <c r="A8363">
        <v>1</v>
      </c>
      <c r="B8363">
        <v>0.80400000000000005</v>
      </c>
    </row>
    <row r="8364" spans="1:2" x14ac:dyDescent="0.3">
      <c r="A8364">
        <v>2</v>
      </c>
      <c r="B8364">
        <v>0.80100000000000005</v>
      </c>
    </row>
    <row r="8365" spans="1:2" x14ac:dyDescent="0.3">
      <c r="A8365">
        <v>21.6</v>
      </c>
      <c r="B8365">
        <v>0.79800000000000004</v>
      </c>
    </row>
    <row r="8366" spans="1:2" x14ac:dyDescent="0.3">
      <c r="A8366">
        <v>3</v>
      </c>
      <c r="B8366">
        <v>0.79800000000000004</v>
      </c>
    </row>
    <row r="8367" spans="1:2" x14ac:dyDescent="0.3">
      <c r="A8367">
        <v>40</v>
      </c>
      <c r="B8367">
        <v>0.79200000000000004</v>
      </c>
    </row>
    <row r="8368" spans="1:2" x14ac:dyDescent="0.3">
      <c r="A8368">
        <v>8.1</v>
      </c>
      <c r="B8368">
        <v>0.78600000000000003</v>
      </c>
    </row>
    <row r="8369" spans="1:2" x14ac:dyDescent="0.3">
      <c r="A8369">
        <v>11</v>
      </c>
      <c r="B8369">
        <v>0.78376000000000001</v>
      </c>
    </row>
    <row r="8370" spans="1:2" x14ac:dyDescent="0.3">
      <c r="A8370">
        <v>24</v>
      </c>
      <c r="B8370">
        <v>0.78300000000000003</v>
      </c>
    </row>
    <row r="8371" spans="1:2" x14ac:dyDescent="0.3">
      <c r="A8371">
        <v>1</v>
      </c>
      <c r="B8371">
        <v>0.78100000000000003</v>
      </c>
    </row>
    <row r="8372" spans="1:2" x14ac:dyDescent="0.3">
      <c r="A8372">
        <v>1</v>
      </c>
      <c r="B8372">
        <v>0.78100000000000003</v>
      </c>
    </row>
    <row r="8373" spans="1:2" x14ac:dyDescent="0.3">
      <c r="A8373">
        <v>1.5</v>
      </c>
      <c r="B8373">
        <v>0.77400000000000002</v>
      </c>
    </row>
    <row r="8374" spans="1:2" x14ac:dyDescent="0.3">
      <c r="A8374">
        <v>1.5</v>
      </c>
      <c r="B8374">
        <v>0.76</v>
      </c>
    </row>
    <row r="8375" spans="1:2" x14ac:dyDescent="0.3">
      <c r="A8375">
        <v>1</v>
      </c>
      <c r="B8375">
        <v>0.751</v>
      </c>
    </row>
    <row r="8376" spans="1:2" x14ac:dyDescent="0.3">
      <c r="A8376">
        <v>1.6</v>
      </c>
      <c r="B8376">
        <v>0.75</v>
      </c>
    </row>
    <row r="8377" spans="1:2" x14ac:dyDescent="0.3">
      <c r="A8377">
        <v>25</v>
      </c>
      <c r="B8377">
        <v>0.74299999999999999</v>
      </c>
    </row>
    <row r="8378" spans="1:2" x14ac:dyDescent="0.3">
      <c r="A8378">
        <v>115</v>
      </c>
      <c r="B8378">
        <v>0.73599999999999999</v>
      </c>
    </row>
    <row r="8379" spans="1:2" x14ac:dyDescent="0.3">
      <c r="A8379">
        <v>2</v>
      </c>
      <c r="B8379">
        <v>0.73599999999999999</v>
      </c>
    </row>
    <row r="8380" spans="1:2" x14ac:dyDescent="0.3">
      <c r="A8380">
        <v>32.5</v>
      </c>
      <c r="B8380">
        <v>0.73499999999999999</v>
      </c>
    </row>
    <row r="8381" spans="1:2" x14ac:dyDescent="0.3">
      <c r="A8381">
        <v>1</v>
      </c>
      <c r="B8381">
        <v>0.72499999999999998</v>
      </c>
    </row>
    <row r="8382" spans="1:2" x14ac:dyDescent="0.3">
      <c r="A8382">
        <v>56.7</v>
      </c>
      <c r="B8382">
        <v>0.71699999999999997</v>
      </c>
    </row>
    <row r="8383" spans="1:2" x14ac:dyDescent="0.3">
      <c r="A8383">
        <v>1</v>
      </c>
      <c r="B8383">
        <v>0.71</v>
      </c>
    </row>
    <row r="8384" spans="1:2" x14ac:dyDescent="0.3">
      <c r="A8384">
        <v>24.9</v>
      </c>
      <c r="B8384">
        <v>0.70799999999999996</v>
      </c>
    </row>
    <row r="8385" spans="1:2" x14ac:dyDescent="0.3">
      <c r="A8385">
        <v>18</v>
      </c>
      <c r="B8385">
        <v>0.70499999999999996</v>
      </c>
    </row>
    <row r="8386" spans="1:2" x14ac:dyDescent="0.3">
      <c r="A8386">
        <v>1.9</v>
      </c>
      <c r="B8386">
        <v>0.70499999999999996</v>
      </c>
    </row>
    <row r="8387" spans="1:2" x14ac:dyDescent="0.3">
      <c r="A8387">
        <v>65</v>
      </c>
      <c r="B8387">
        <v>0.70299999999999996</v>
      </c>
    </row>
    <row r="8388" spans="1:2" x14ac:dyDescent="0.3">
      <c r="A8388">
        <v>3</v>
      </c>
      <c r="B8388">
        <v>0.70199999999999996</v>
      </c>
    </row>
    <row r="8389" spans="1:2" x14ac:dyDescent="0.3">
      <c r="A8389">
        <v>1</v>
      </c>
      <c r="B8389">
        <v>0.69699999999999995</v>
      </c>
    </row>
    <row r="8390" spans="1:2" x14ac:dyDescent="0.3">
      <c r="A8390">
        <v>54</v>
      </c>
      <c r="B8390">
        <v>0.69599999999999995</v>
      </c>
    </row>
    <row r="8391" spans="1:2" x14ac:dyDescent="0.3">
      <c r="A8391">
        <v>2</v>
      </c>
      <c r="B8391">
        <v>0.69299999999999995</v>
      </c>
    </row>
    <row r="8392" spans="1:2" x14ac:dyDescent="0.3">
      <c r="A8392">
        <v>1.5</v>
      </c>
      <c r="B8392">
        <v>0.68600000000000005</v>
      </c>
    </row>
    <row r="8393" spans="1:2" x14ac:dyDescent="0.3">
      <c r="A8393">
        <v>13.5</v>
      </c>
      <c r="B8393">
        <v>0.68</v>
      </c>
    </row>
    <row r="8394" spans="1:2" x14ac:dyDescent="0.3">
      <c r="A8394">
        <v>12.6</v>
      </c>
      <c r="B8394">
        <v>0.68</v>
      </c>
    </row>
    <row r="8395" spans="1:2" x14ac:dyDescent="0.3">
      <c r="A8395">
        <v>1</v>
      </c>
      <c r="B8395">
        <v>0.67900000000000005</v>
      </c>
    </row>
    <row r="8396" spans="1:2" x14ac:dyDescent="0.3">
      <c r="A8396">
        <v>10</v>
      </c>
      <c r="B8396">
        <v>0.67800000000000005</v>
      </c>
    </row>
    <row r="8397" spans="1:2" x14ac:dyDescent="0.3">
      <c r="A8397">
        <v>2.5</v>
      </c>
      <c r="B8397">
        <v>0.67600000000000005</v>
      </c>
    </row>
    <row r="8398" spans="1:2" x14ac:dyDescent="0.3">
      <c r="A8398">
        <v>22</v>
      </c>
      <c r="B8398">
        <v>0.66300000000000003</v>
      </c>
    </row>
    <row r="8399" spans="1:2" x14ac:dyDescent="0.3">
      <c r="A8399">
        <v>1</v>
      </c>
      <c r="B8399">
        <v>0.66100000000000003</v>
      </c>
    </row>
    <row r="8400" spans="1:2" x14ac:dyDescent="0.3">
      <c r="A8400">
        <v>194.2</v>
      </c>
      <c r="B8400">
        <v>0.65900000000000003</v>
      </c>
    </row>
    <row r="8401" spans="1:2" x14ac:dyDescent="0.3">
      <c r="A8401">
        <v>2</v>
      </c>
      <c r="B8401">
        <v>0.65800000000000003</v>
      </c>
    </row>
    <row r="8402" spans="1:2" x14ac:dyDescent="0.3">
      <c r="A8402">
        <v>1</v>
      </c>
      <c r="B8402">
        <v>0.65800000000000003</v>
      </c>
    </row>
    <row r="8403" spans="1:2" x14ac:dyDescent="0.3">
      <c r="A8403">
        <v>63.6</v>
      </c>
      <c r="B8403">
        <v>0.65700000000000003</v>
      </c>
    </row>
    <row r="8404" spans="1:2" x14ac:dyDescent="0.3">
      <c r="A8404">
        <v>21.3</v>
      </c>
      <c r="B8404">
        <v>0.65700000000000003</v>
      </c>
    </row>
    <row r="8405" spans="1:2" x14ac:dyDescent="0.3">
      <c r="A8405">
        <v>11.6</v>
      </c>
      <c r="B8405">
        <v>0.65700000000000003</v>
      </c>
    </row>
    <row r="8406" spans="1:2" x14ac:dyDescent="0.3">
      <c r="A8406">
        <v>27</v>
      </c>
      <c r="B8406">
        <v>0.65600000000000003</v>
      </c>
    </row>
    <row r="8407" spans="1:2" x14ac:dyDescent="0.3">
      <c r="A8407">
        <v>5</v>
      </c>
      <c r="B8407">
        <v>0.65600000000000003</v>
      </c>
    </row>
    <row r="8408" spans="1:2" x14ac:dyDescent="0.3">
      <c r="A8408">
        <v>12</v>
      </c>
      <c r="B8408">
        <v>0.65500000000000003</v>
      </c>
    </row>
    <row r="8409" spans="1:2" x14ac:dyDescent="0.3">
      <c r="A8409">
        <v>32.6</v>
      </c>
      <c r="B8409">
        <v>0.64800000000000002</v>
      </c>
    </row>
    <row r="8410" spans="1:2" x14ac:dyDescent="0.3">
      <c r="A8410">
        <v>23.5</v>
      </c>
      <c r="B8410">
        <v>0.64</v>
      </c>
    </row>
    <row r="8411" spans="1:2" x14ac:dyDescent="0.3">
      <c r="A8411">
        <v>1.6</v>
      </c>
      <c r="B8411">
        <v>0.64</v>
      </c>
    </row>
    <row r="8412" spans="1:2" x14ac:dyDescent="0.3">
      <c r="A8412">
        <v>1</v>
      </c>
      <c r="B8412">
        <v>0.63800000000000001</v>
      </c>
    </row>
    <row r="8413" spans="1:2" x14ac:dyDescent="0.3">
      <c r="A8413">
        <v>1.1000000000000001</v>
      </c>
      <c r="B8413">
        <v>0.63500000000000001</v>
      </c>
    </row>
    <row r="8414" spans="1:2" x14ac:dyDescent="0.3">
      <c r="A8414">
        <v>4.7</v>
      </c>
      <c r="B8414">
        <v>0.62856000000000001</v>
      </c>
    </row>
    <row r="8415" spans="1:2" x14ac:dyDescent="0.3">
      <c r="A8415">
        <v>2</v>
      </c>
      <c r="B8415">
        <v>0.622</v>
      </c>
    </row>
    <row r="8416" spans="1:2" x14ac:dyDescent="0.3">
      <c r="A8416">
        <v>1.3</v>
      </c>
      <c r="B8416">
        <v>0.62</v>
      </c>
    </row>
    <row r="8417" spans="1:2" x14ac:dyDescent="0.3">
      <c r="A8417">
        <v>2</v>
      </c>
      <c r="B8417">
        <v>0.61899999999999999</v>
      </c>
    </row>
    <row r="8418" spans="1:2" x14ac:dyDescent="0.3">
      <c r="A8418">
        <v>1.2</v>
      </c>
      <c r="B8418">
        <v>0.61799999999999999</v>
      </c>
    </row>
    <row r="8419" spans="1:2" x14ac:dyDescent="0.3">
      <c r="A8419">
        <v>24</v>
      </c>
      <c r="B8419">
        <v>0.61543999999999999</v>
      </c>
    </row>
    <row r="8420" spans="1:2" x14ac:dyDescent="0.3">
      <c r="A8420">
        <v>13</v>
      </c>
      <c r="B8420">
        <v>0.61399999999999999</v>
      </c>
    </row>
    <row r="8421" spans="1:2" x14ac:dyDescent="0.3">
      <c r="A8421">
        <v>8.5</v>
      </c>
      <c r="B8421">
        <v>0.61199999999999999</v>
      </c>
    </row>
    <row r="8422" spans="1:2" x14ac:dyDescent="0.3">
      <c r="A8422">
        <v>82.8</v>
      </c>
      <c r="B8422">
        <v>0.59899999999999998</v>
      </c>
    </row>
    <row r="8423" spans="1:2" x14ac:dyDescent="0.3">
      <c r="A8423">
        <v>110</v>
      </c>
      <c r="B8423">
        <v>0.59799999999999998</v>
      </c>
    </row>
    <row r="8424" spans="1:2" x14ac:dyDescent="0.3">
      <c r="A8424">
        <v>2</v>
      </c>
      <c r="B8424">
        <v>0.59799999999999998</v>
      </c>
    </row>
    <row r="8425" spans="1:2" x14ac:dyDescent="0.3">
      <c r="A8425">
        <v>63.6</v>
      </c>
      <c r="B8425">
        <v>0.59699999999999998</v>
      </c>
    </row>
    <row r="8426" spans="1:2" x14ac:dyDescent="0.3">
      <c r="A8426">
        <v>3</v>
      </c>
      <c r="B8426">
        <v>0.59399999999999997</v>
      </c>
    </row>
    <row r="8427" spans="1:2" x14ac:dyDescent="0.3">
      <c r="A8427">
        <v>2</v>
      </c>
      <c r="B8427">
        <v>0.58799999999999997</v>
      </c>
    </row>
    <row r="8428" spans="1:2" x14ac:dyDescent="0.3">
      <c r="A8428">
        <v>5.4</v>
      </c>
      <c r="B8428">
        <v>0.58599999999999997</v>
      </c>
    </row>
    <row r="8429" spans="1:2" x14ac:dyDescent="0.3">
      <c r="A8429">
        <v>2</v>
      </c>
      <c r="B8429">
        <v>0.58199999999999996</v>
      </c>
    </row>
    <row r="8430" spans="1:2" x14ac:dyDescent="0.3">
      <c r="A8430">
        <v>1.3</v>
      </c>
      <c r="B8430">
        <v>0.57799999999999996</v>
      </c>
    </row>
    <row r="8431" spans="1:2" x14ac:dyDescent="0.3">
      <c r="A8431">
        <v>1</v>
      </c>
      <c r="B8431">
        <v>0.57699999999999996</v>
      </c>
    </row>
    <row r="8432" spans="1:2" x14ac:dyDescent="0.3">
      <c r="A8432">
        <v>22.4</v>
      </c>
      <c r="B8432">
        <v>0.57099999999999995</v>
      </c>
    </row>
    <row r="8433" spans="1:2" x14ac:dyDescent="0.3">
      <c r="A8433">
        <v>3.6</v>
      </c>
      <c r="B8433">
        <v>0.57099999999999995</v>
      </c>
    </row>
    <row r="8434" spans="1:2" x14ac:dyDescent="0.3">
      <c r="A8434">
        <v>41.7</v>
      </c>
      <c r="B8434">
        <v>0.56499999999999995</v>
      </c>
    </row>
    <row r="8435" spans="1:2" x14ac:dyDescent="0.3">
      <c r="A8435">
        <v>6.2</v>
      </c>
      <c r="B8435">
        <v>0.56399999999999995</v>
      </c>
    </row>
    <row r="8436" spans="1:2" x14ac:dyDescent="0.3">
      <c r="A8436">
        <v>90.2</v>
      </c>
      <c r="B8436">
        <v>0.55700000000000005</v>
      </c>
    </row>
    <row r="8437" spans="1:2" x14ac:dyDescent="0.3">
      <c r="A8437">
        <v>39.799999999999997</v>
      </c>
      <c r="B8437">
        <v>0.55200000000000005</v>
      </c>
    </row>
    <row r="8438" spans="1:2" x14ac:dyDescent="0.3">
      <c r="A8438">
        <v>15</v>
      </c>
      <c r="B8438">
        <v>0.54900000000000004</v>
      </c>
    </row>
    <row r="8439" spans="1:2" x14ac:dyDescent="0.3">
      <c r="A8439">
        <v>1.6</v>
      </c>
      <c r="B8439">
        <v>0.54800000000000004</v>
      </c>
    </row>
    <row r="8440" spans="1:2" x14ac:dyDescent="0.3">
      <c r="A8440">
        <v>2.2000000000000002</v>
      </c>
      <c r="B8440">
        <v>0.54400000000000004</v>
      </c>
    </row>
    <row r="8441" spans="1:2" x14ac:dyDescent="0.3">
      <c r="A8441">
        <v>2</v>
      </c>
      <c r="B8441">
        <v>0.53600000000000003</v>
      </c>
    </row>
    <row r="8442" spans="1:2" x14ac:dyDescent="0.3">
      <c r="A8442">
        <v>2</v>
      </c>
      <c r="B8442">
        <v>0.53600000000000003</v>
      </c>
    </row>
    <row r="8443" spans="1:2" x14ac:dyDescent="0.3">
      <c r="A8443">
        <v>82.8</v>
      </c>
      <c r="B8443">
        <v>0.53500000000000003</v>
      </c>
    </row>
    <row r="8444" spans="1:2" x14ac:dyDescent="0.3">
      <c r="A8444">
        <v>2</v>
      </c>
      <c r="B8444">
        <v>0.53300000000000003</v>
      </c>
    </row>
    <row r="8445" spans="1:2" x14ac:dyDescent="0.3">
      <c r="A8445">
        <v>1</v>
      </c>
      <c r="B8445">
        <v>0.53200000000000003</v>
      </c>
    </row>
    <row r="8446" spans="1:2" x14ac:dyDescent="0.3">
      <c r="A8446">
        <v>12.3</v>
      </c>
      <c r="B8446">
        <v>0.52900000000000003</v>
      </c>
    </row>
    <row r="8447" spans="1:2" x14ac:dyDescent="0.3">
      <c r="A8447">
        <v>2.2000000000000002</v>
      </c>
      <c r="B8447">
        <v>0.52300000000000002</v>
      </c>
    </row>
    <row r="8448" spans="1:2" x14ac:dyDescent="0.3">
      <c r="A8448">
        <v>4</v>
      </c>
      <c r="B8448">
        <v>0.51600000000000001</v>
      </c>
    </row>
    <row r="8449" spans="1:2" x14ac:dyDescent="0.3">
      <c r="A8449">
        <v>5.2</v>
      </c>
      <c r="B8449">
        <v>0.51</v>
      </c>
    </row>
    <row r="8450" spans="1:2" x14ac:dyDescent="0.3">
      <c r="A8450">
        <v>5.2</v>
      </c>
      <c r="B8450">
        <v>0.50800000000000001</v>
      </c>
    </row>
    <row r="8451" spans="1:2" x14ac:dyDescent="0.3">
      <c r="A8451">
        <v>1.7</v>
      </c>
      <c r="B8451">
        <v>0.505</v>
      </c>
    </row>
    <row r="8452" spans="1:2" x14ac:dyDescent="0.3">
      <c r="A8452">
        <v>14</v>
      </c>
      <c r="B8452">
        <v>0.498</v>
      </c>
    </row>
    <row r="8453" spans="1:2" x14ac:dyDescent="0.3">
      <c r="A8453">
        <v>27.4</v>
      </c>
      <c r="B8453">
        <v>0.497</v>
      </c>
    </row>
    <row r="8454" spans="1:2" x14ac:dyDescent="0.3">
      <c r="A8454">
        <v>44.8</v>
      </c>
      <c r="B8454">
        <v>0.495</v>
      </c>
    </row>
    <row r="8455" spans="1:2" x14ac:dyDescent="0.3">
      <c r="A8455">
        <v>2.2000000000000002</v>
      </c>
      <c r="B8455">
        <v>0.495</v>
      </c>
    </row>
    <row r="8456" spans="1:2" x14ac:dyDescent="0.3">
      <c r="A8456">
        <v>30.2</v>
      </c>
      <c r="B8456">
        <v>0.49399999999999999</v>
      </c>
    </row>
    <row r="8457" spans="1:2" x14ac:dyDescent="0.3">
      <c r="A8457">
        <v>25</v>
      </c>
      <c r="B8457">
        <v>0.49399999999999999</v>
      </c>
    </row>
    <row r="8458" spans="1:2" x14ac:dyDescent="0.3">
      <c r="A8458">
        <v>5.2</v>
      </c>
      <c r="B8458">
        <v>0.49399999999999999</v>
      </c>
    </row>
    <row r="8459" spans="1:2" x14ac:dyDescent="0.3">
      <c r="A8459">
        <v>5.2</v>
      </c>
      <c r="B8459">
        <v>0.49</v>
      </c>
    </row>
    <row r="8460" spans="1:2" x14ac:dyDescent="0.3">
      <c r="A8460">
        <v>61.2</v>
      </c>
      <c r="B8460">
        <v>0.48899999999999999</v>
      </c>
    </row>
    <row r="8461" spans="1:2" x14ac:dyDescent="0.3">
      <c r="A8461">
        <v>15.4</v>
      </c>
      <c r="B8461">
        <v>0.48899999999999999</v>
      </c>
    </row>
    <row r="8462" spans="1:2" x14ac:dyDescent="0.3">
      <c r="A8462">
        <v>5.2</v>
      </c>
      <c r="B8462">
        <v>0.48399999999999999</v>
      </c>
    </row>
    <row r="8463" spans="1:2" x14ac:dyDescent="0.3">
      <c r="A8463">
        <v>2.2000000000000002</v>
      </c>
      <c r="B8463">
        <v>0.48299999999999998</v>
      </c>
    </row>
    <row r="8464" spans="1:2" x14ac:dyDescent="0.3">
      <c r="A8464">
        <v>24</v>
      </c>
      <c r="B8464">
        <v>0.47799999999999998</v>
      </c>
    </row>
    <row r="8465" spans="1:2" x14ac:dyDescent="0.3">
      <c r="A8465">
        <v>5</v>
      </c>
      <c r="B8465">
        <v>0.47799999999999998</v>
      </c>
    </row>
    <row r="8466" spans="1:2" x14ac:dyDescent="0.3">
      <c r="A8466">
        <v>19.2</v>
      </c>
      <c r="B8466">
        <v>0.47299999999999998</v>
      </c>
    </row>
    <row r="8467" spans="1:2" x14ac:dyDescent="0.3">
      <c r="A8467">
        <v>2</v>
      </c>
      <c r="B8467">
        <v>0.47299999999999998</v>
      </c>
    </row>
    <row r="8468" spans="1:2" x14ac:dyDescent="0.3">
      <c r="A8468">
        <v>2.5</v>
      </c>
      <c r="B8468">
        <v>0.46500000000000002</v>
      </c>
    </row>
    <row r="8469" spans="1:2" x14ac:dyDescent="0.3">
      <c r="A8469">
        <v>20</v>
      </c>
      <c r="B8469">
        <v>0.46200000000000002</v>
      </c>
    </row>
    <row r="8470" spans="1:2" x14ac:dyDescent="0.3">
      <c r="A8470">
        <v>4.5999999999999996</v>
      </c>
      <c r="B8470">
        <v>0.46100000000000002</v>
      </c>
    </row>
    <row r="8471" spans="1:2" x14ac:dyDescent="0.3">
      <c r="A8471">
        <v>48.2</v>
      </c>
      <c r="B8471">
        <v>0.45700000000000002</v>
      </c>
    </row>
    <row r="8472" spans="1:2" x14ac:dyDescent="0.3">
      <c r="A8472">
        <v>4.4000000000000004</v>
      </c>
      <c r="B8472">
        <v>0.44800000000000001</v>
      </c>
    </row>
    <row r="8473" spans="1:2" x14ac:dyDescent="0.3">
      <c r="A8473">
        <v>21.5</v>
      </c>
      <c r="B8473">
        <v>0.44700000000000001</v>
      </c>
    </row>
    <row r="8474" spans="1:2" x14ac:dyDescent="0.3">
      <c r="A8474">
        <v>3.2</v>
      </c>
      <c r="B8474">
        <v>0.44700000000000001</v>
      </c>
    </row>
    <row r="8475" spans="1:2" x14ac:dyDescent="0.3">
      <c r="A8475">
        <v>3</v>
      </c>
      <c r="B8475">
        <v>0.442</v>
      </c>
    </row>
    <row r="8476" spans="1:2" x14ac:dyDescent="0.3">
      <c r="A8476">
        <v>10.8</v>
      </c>
      <c r="B8476">
        <v>0.441</v>
      </c>
    </row>
    <row r="8477" spans="1:2" x14ac:dyDescent="0.3">
      <c r="A8477">
        <v>1.6</v>
      </c>
      <c r="B8477">
        <v>0.44</v>
      </c>
    </row>
    <row r="8478" spans="1:2" x14ac:dyDescent="0.3">
      <c r="A8478">
        <v>1.2</v>
      </c>
      <c r="B8478">
        <v>0.44</v>
      </c>
    </row>
    <row r="8479" spans="1:2" x14ac:dyDescent="0.3">
      <c r="A8479">
        <v>22</v>
      </c>
      <c r="B8479">
        <v>0.439</v>
      </c>
    </row>
    <row r="8480" spans="1:2" x14ac:dyDescent="0.3">
      <c r="A8480">
        <v>1</v>
      </c>
      <c r="B8480">
        <v>0.439</v>
      </c>
    </row>
    <row r="8481" spans="1:2" x14ac:dyDescent="0.3">
      <c r="A8481">
        <v>43.6</v>
      </c>
      <c r="B8481">
        <v>0.438</v>
      </c>
    </row>
    <row r="8482" spans="1:2" x14ac:dyDescent="0.3">
      <c r="A8482">
        <v>34.1</v>
      </c>
      <c r="B8482">
        <v>0.437</v>
      </c>
    </row>
    <row r="8483" spans="1:2" x14ac:dyDescent="0.3">
      <c r="A8483">
        <v>2</v>
      </c>
      <c r="B8483">
        <v>0.43</v>
      </c>
    </row>
    <row r="8484" spans="1:2" x14ac:dyDescent="0.3">
      <c r="A8484">
        <v>16.100000000000001</v>
      </c>
      <c r="B8484">
        <v>0.42899999999999999</v>
      </c>
    </row>
    <row r="8485" spans="1:2" x14ac:dyDescent="0.3">
      <c r="A8485">
        <v>20.5</v>
      </c>
      <c r="B8485">
        <v>0.42727999999999999</v>
      </c>
    </row>
    <row r="8486" spans="1:2" x14ac:dyDescent="0.3">
      <c r="A8486">
        <v>7.9</v>
      </c>
      <c r="B8486">
        <v>0.42399999999999999</v>
      </c>
    </row>
    <row r="8487" spans="1:2" x14ac:dyDescent="0.3">
      <c r="A8487">
        <v>1.4</v>
      </c>
      <c r="B8487">
        <v>0.42399999999999999</v>
      </c>
    </row>
    <row r="8488" spans="1:2" x14ac:dyDescent="0.3">
      <c r="A8488">
        <v>5</v>
      </c>
      <c r="B8488">
        <v>0.42299999999999999</v>
      </c>
    </row>
    <row r="8489" spans="1:2" x14ac:dyDescent="0.3">
      <c r="A8489">
        <v>1.5</v>
      </c>
      <c r="B8489">
        <v>0.42099999999999999</v>
      </c>
    </row>
    <row r="8490" spans="1:2" x14ac:dyDescent="0.3">
      <c r="A8490">
        <v>44.8</v>
      </c>
      <c r="B8490">
        <v>0.41399999999999998</v>
      </c>
    </row>
    <row r="8491" spans="1:2" x14ac:dyDescent="0.3">
      <c r="A8491">
        <v>5</v>
      </c>
      <c r="B8491">
        <v>0.40400000000000003</v>
      </c>
    </row>
    <row r="8492" spans="1:2" x14ac:dyDescent="0.3">
      <c r="A8492">
        <v>1.5</v>
      </c>
      <c r="B8492">
        <v>0.40400000000000003</v>
      </c>
    </row>
    <row r="8493" spans="1:2" x14ac:dyDescent="0.3">
      <c r="A8493">
        <v>1.3</v>
      </c>
      <c r="B8493">
        <v>0.40400000000000003</v>
      </c>
    </row>
    <row r="8494" spans="1:2" x14ac:dyDescent="0.3">
      <c r="A8494">
        <v>42.6</v>
      </c>
      <c r="B8494">
        <v>0.40200000000000002</v>
      </c>
    </row>
    <row r="8495" spans="1:2" x14ac:dyDescent="0.3">
      <c r="A8495">
        <v>1</v>
      </c>
      <c r="B8495">
        <v>0.40200000000000002</v>
      </c>
    </row>
    <row r="8496" spans="1:2" x14ac:dyDescent="0.3">
      <c r="A8496">
        <v>74.400000000000006</v>
      </c>
      <c r="B8496">
        <v>0.39800000000000002</v>
      </c>
    </row>
    <row r="8497" spans="1:2" x14ac:dyDescent="0.3">
      <c r="A8497">
        <v>4</v>
      </c>
      <c r="B8497">
        <v>0.39800000000000002</v>
      </c>
    </row>
    <row r="8498" spans="1:2" x14ac:dyDescent="0.3">
      <c r="A8498">
        <v>1.1000000000000001</v>
      </c>
      <c r="B8498">
        <v>0.39700000000000002</v>
      </c>
    </row>
    <row r="8499" spans="1:2" x14ac:dyDescent="0.3">
      <c r="A8499">
        <v>1</v>
      </c>
      <c r="B8499">
        <v>0.39700000000000002</v>
      </c>
    </row>
    <row r="8500" spans="1:2" x14ac:dyDescent="0.3">
      <c r="A8500">
        <v>2.4</v>
      </c>
      <c r="B8500">
        <v>0.39500000000000002</v>
      </c>
    </row>
    <row r="8501" spans="1:2" x14ac:dyDescent="0.3">
      <c r="A8501">
        <v>2.4</v>
      </c>
      <c r="B8501">
        <v>0.39300000000000002</v>
      </c>
    </row>
    <row r="8502" spans="1:2" x14ac:dyDescent="0.3">
      <c r="A8502">
        <v>13.4</v>
      </c>
      <c r="B8502">
        <v>0.39</v>
      </c>
    </row>
    <row r="8503" spans="1:2" x14ac:dyDescent="0.3">
      <c r="A8503">
        <v>4</v>
      </c>
      <c r="B8503">
        <v>0.38900000000000001</v>
      </c>
    </row>
    <row r="8504" spans="1:2" x14ac:dyDescent="0.3">
      <c r="A8504">
        <v>12.6</v>
      </c>
      <c r="B8504">
        <v>0.38800000000000001</v>
      </c>
    </row>
    <row r="8505" spans="1:2" x14ac:dyDescent="0.3">
      <c r="A8505">
        <v>13.2</v>
      </c>
      <c r="B8505">
        <v>0.38600000000000001</v>
      </c>
    </row>
    <row r="8506" spans="1:2" x14ac:dyDescent="0.3">
      <c r="A8506">
        <v>10</v>
      </c>
      <c r="B8506">
        <v>0.38500000000000001</v>
      </c>
    </row>
    <row r="8507" spans="1:2" x14ac:dyDescent="0.3">
      <c r="A8507">
        <v>8.4</v>
      </c>
      <c r="B8507">
        <v>0.38500000000000001</v>
      </c>
    </row>
    <row r="8508" spans="1:2" x14ac:dyDescent="0.3">
      <c r="A8508">
        <v>1.6</v>
      </c>
      <c r="B8508">
        <v>0.38500000000000001</v>
      </c>
    </row>
    <row r="8509" spans="1:2" x14ac:dyDescent="0.3">
      <c r="A8509">
        <v>10.8</v>
      </c>
      <c r="B8509">
        <v>0.38200000000000001</v>
      </c>
    </row>
    <row r="8510" spans="1:2" x14ac:dyDescent="0.3">
      <c r="A8510">
        <v>8.6</v>
      </c>
      <c r="B8510">
        <v>0.38200000000000001</v>
      </c>
    </row>
    <row r="8511" spans="1:2" x14ac:dyDescent="0.3">
      <c r="A8511">
        <v>1.5</v>
      </c>
      <c r="B8511">
        <v>0.38200000000000001</v>
      </c>
    </row>
    <row r="8512" spans="1:2" x14ac:dyDescent="0.3">
      <c r="A8512">
        <v>2.5</v>
      </c>
      <c r="B8512">
        <v>0.379</v>
      </c>
    </row>
    <row r="8513" spans="1:2" x14ac:dyDescent="0.3">
      <c r="A8513">
        <v>15.7</v>
      </c>
      <c r="B8513">
        <v>0.371</v>
      </c>
    </row>
    <row r="8514" spans="1:2" x14ac:dyDescent="0.3">
      <c r="A8514">
        <v>6</v>
      </c>
      <c r="B8514">
        <v>0.371</v>
      </c>
    </row>
    <row r="8515" spans="1:2" x14ac:dyDescent="0.3">
      <c r="A8515">
        <v>5</v>
      </c>
      <c r="B8515">
        <v>0.37</v>
      </c>
    </row>
    <row r="8516" spans="1:2" x14ac:dyDescent="0.3">
      <c r="A8516">
        <v>9.6999999999999993</v>
      </c>
      <c r="B8516">
        <v>0.36899999999999999</v>
      </c>
    </row>
    <row r="8517" spans="1:2" x14ac:dyDescent="0.3">
      <c r="A8517">
        <v>1</v>
      </c>
      <c r="B8517">
        <v>0.36399999999999999</v>
      </c>
    </row>
    <row r="8518" spans="1:2" x14ac:dyDescent="0.3">
      <c r="A8518">
        <v>10.8</v>
      </c>
      <c r="B8518">
        <v>0.36299999999999999</v>
      </c>
    </row>
    <row r="8519" spans="1:2" x14ac:dyDescent="0.3">
      <c r="A8519">
        <v>12.3</v>
      </c>
      <c r="B8519">
        <v>0.36199999999999999</v>
      </c>
    </row>
    <row r="8520" spans="1:2" x14ac:dyDescent="0.3">
      <c r="A8520">
        <v>1</v>
      </c>
      <c r="B8520">
        <v>0.36099999999999999</v>
      </c>
    </row>
    <row r="8521" spans="1:2" x14ac:dyDescent="0.3">
      <c r="A8521">
        <v>1</v>
      </c>
      <c r="B8521">
        <v>0.35799999999999998</v>
      </c>
    </row>
    <row r="8522" spans="1:2" x14ac:dyDescent="0.3">
      <c r="A8522">
        <v>3.2</v>
      </c>
      <c r="B8522">
        <v>0.35699999999999998</v>
      </c>
    </row>
    <row r="8523" spans="1:2" x14ac:dyDescent="0.3">
      <c r="A8523">
        <v>23.8</v>
      </c>
      <c r="B8523">
        <v>0.35399999999999998</v>
      </c>
    </row>
    <row r="8524" spans="1:2" x14ac:dyDescent="0.3">
      <c r="A8524">
        <v>1.1000000000000001</v>
      </c>
      <c r="B8524">
        <v>0.35299999999999998</v>
      </c>
    </row>
    <row r="8525" spans="1:2" x14ac:dyDescent="0.3">
      <c r="A8525">
        <v>2.2999999999999998</v>
      </c>
      <c r="B8525">
        <v>0.35199999999999998</v>
      </c>
    </row>
    <row r="8526" spans="1:2" x14ac:dyDescent="0.3">
      <c r="A8526">
        <v>2.6</v>
      </c>
      <c r="B8526">
        <v>0.35</v>
      </c>
    </row>
    <row r="8527" spans="1:2" x14ac:dyDescent="0.3">
      <c r="A8527">
        <v>32</v>
      </c>
      <c r="B8527">
        <v>0.34599999999999997</v>
      </c>
    </row>
    <row r="8528" spans="1:2" x14ac:dyDescent="0.3">
      <c r="A8528">
        <v>1</v>
      </c>
      <c r="B8528">
        <v>0.34599999999999997</v>
      </c>
    </row>
    <row r="8529" spans="1:2" x14ac:dyDescent="0.3">
      <c r="A8529">
        <v>8.3000000000000007</v>
      </c>
      <c r="B8529">
        <v>0.34499999999999997</v>
      </c>
    </row>
    <row r="8530" spans="1:2" x14ac:dyDescent="0.3">
      <c r="A8530">
        <v>2</v>
      </c>
      <c r="B8530">
        <v>0.34399999999999997</v>
      </c>
    </row>
    <row r="8531" spans="1:2" x14ac:dyDescent="0.3">
      <c r="A8531">
        <v>2.5</v>
      </c>
      <c r="B8531">
        <v>0.33900000000000002</v>
      </c>
    </row>
    <row r="8532" spans="1:2" x14ac:dyDescent="0.3">
      <c r="A8532">
        <v>7.1</v>
      </c>
      <c r="B8532">
        <v>0.33810000000000001</v>
      </c>
    </row>
    <row r="8533" spans="1:2" x14ac:dyDescent="0.3">
      <c r="A8533">
        <v>5.4</v>
      </c>
      <c r="B8533">
        <v>0.33700000000000002</v>
      </c>
    </row>
    <row r="8534" spans="1:2" x14ac:dyDescent="0.3">
      <c r="A8534">
        <v>1</v>
      </c>
      <c r="B8534">
        <v>0.33400000000000002</v>
      </c>
    </row>
    <row r="8535" spans="1:2" x14ac:dyDescent="0.3">
      <c r="A8535">
        <v>81.599999999999994</v>
      </c>
      <c r="B8535">
        <v>0.32400000000000001</v>
      </c>
    </row>
    <row r="8536" spans="1:2" x14ac:dyDescent="0.3">
      <c r="A8536">
        <v>1.6</v>
      </c>
      <c r="B8536">
        <v>0.32400000000000001</v>
      </c>
    </row>
    <row r="8537" spans="1:2" x14ac:dyDescent="0.3">
      <c r="A8537">
        <v>2.2000000000000002</v>
      </c>
      <c r="B8537">
        <v>0.32300000000000001</v>
      </c>
    </row>
    <row r="8538" spans="1:2" x14ac:dyDescent="0.3">
      <c r="A8538">
        <v>1.5</v>
      </c>
      <c r="B8538">
        <v>0.32200000000000001</v>
      </c>
    </row>
    <row r="8539" spans="1:2" x14ac:dyDescent="0.3">
      <c r="A8539">
        <v>1</v>
      </c>
      <c r="B8539">
        <v>0.31900000000000001</v>
      </c>
    </row>
    <row r="8540" spans="1:2" x14ac:dyDescent="0.3">
      <c r="A8540">
        <v>41.7</v>
      </c>
      <c r="B8540">
        <v>0.318</v>
      </c>
    </row>
    <row r="8541" spans="1:2" x14ac:dyDescent="0.3">
      <c r="A8541">
        <v>39.200000000000003</v>
      </c>
      <c r="B8541">
        <v>0.316</v>
      </c>
    </row>
    <row r="8542" spans="1:2" x14ac:dyDescent="0.3">
      <c r="A8542">
        <v>37</v>
      </c>
      <c r="B8542">
        <v>0.316</v>
      </c>
    </row>
    <row r="8543" spans="1:2" x14ac:dyDescent="0.3">
      <c r="A8543">
        <v>34.1</v>
      </c>
      <c r="B8543">
        <v>0.314</v>
      </c>
    </row>
    <row r="8544" spans="1:2" x14ac:dyDescent="0.3">
      <c r="A8544">
        <v>1</v>
      </c>
      <c r="B8544">
        <v>0.313</v>
      </c>
    </row>
    <row r="8545" spans="1:2" x14ac:dyDescent="0.3">
      <c r="A8545">
        <v>1</v>
      </c>
      <c r="B8545">
        <v>0.313</v>
      </c>
    </row>
    <row r="8546" spans="1:2" x14ac:dyDescent="0.3">
      <c r="A8546">
        <v>11</v>
      </c>
      <c r="B8546">
        <v>0.311</v>
      </c>
    </row>
    <row r="8547" spans="1:2" x14ac:dyDescent="0.3">
      <c r="A8547">
        <v>11.6</v>
      </c>
      <c r="B8547">
        <v>0.31</v>
      </c>
    </row>
    <row r="8548" spans="1:2" x14ac:dyDescent="0.3">
      <c r="A8548">
        <v>2.8</v>
      </c>
      <c r="B8548">
        <v>0.31</v>
      </c>
    </row>
    <row r="8549" spans="1:2" x14ac:dyDescent="0.3">
      <c r="A8549">
        <v>1.3</v>
      </c>
      <c r="B8549">
        <v>0.31</v>
      </c>
    </row>
    <row r="8550" spans="1:2" x14ac:dyDescent="0.3">
      <c r="A8550">
        <v>69</v>
      </c>
      <c r="B8550">
        <v>0.309</v>
      </c>
    </row>
    <row r="8551" spans="1:2" x14ac:dyDescent="0.3">
      <c r="A8551">
        <v>1</v>
      </c>
      <c r="B8551">
        <v>0.30599999999999999</v>
      </c>
    </row>
    <row r="8552" spans="1:2" x14ac:dyDescent="0.3">
      <c r="A8552">
        <v>46.5</v>
      </c>
      <c r="B8552">
        <v>0.30499999999999999</v>
      </c>
    </row>
    <row r="8553" spans="1:2" x14ac:dyDescent="0.3">
      <c r="A8553">
        <v>10.8</v>
      </c>
      <c r="B8553">
        <v>0.30399999999999999</v>
      </c>
    </row>
    <row r="8554" spans="1:2" x14ac:dyDescent="0.3">
      <c r="A8554">
        <v>1.1000000000000001</v>
      </c>
      <c r="B8554">
        <v>0.30299999999999999</v>
      </c>
    </row>
    <row r="8555" spans="1:2" x14ac:dyDescent="0.3">
      <c r="A8555">
        <v>8.6999999999999993</v>
      </c>
      <c r="B8555">
        <v>0.30099999999999999</v>
      </c>
    </row>
    <row r="8556" spans="1:2" x14ac:dyDescent="0.3">
      <c r="A8556">
        <v>13</v>
      </c>
      <c r="B8556">
        <v>0.3</v>
      </c>
    </row>
    <row r="8557" spans="1:2" x14ac:dyDescent="0.3">
      <c r="A8557">
        <v>10.8</v>
      </c>
      <c r="B8557">
        <v>0.29299999999999998</v>
      </c>
    </row>
    <row r="8558" spans="1:2" x14ac:dyDescent="0.3">
      <c r="A8558">
        <v>6.9</v>
      </c>
      <c r="B8558">
        <v>0.29199999999999998</v>
      </c>
    </row>
    <row r="8559" spans="1:2" x14ac:dyDescent="0.3">
      <c r="A8559">
        <v>16.899999999999999</v>
      </c>
      <c r="B8559">
        <v>0.28799999999999998</v>
      </c>
    </row>
    <row r="8560" spans="1:2" x14ac:dyDescent="0.3">
      <c r="A8560">
        <v>6</v>
      </c>
      <c r="B8560">
        <v>0.28599999999999998</v>
      </c>
    </row>
    <row r="8561" spans="1:2" x14ac:dyDescent="0.3">
      <c r="A8561">
        <v>1</v>
      </c>
      <c r="B8561">
        <v>0.28499999999999998</v>
      </c>
    </row>
    <row r="8562" spans="1:2" x14ac:dyDescent="0.3">
      <c r="A8562">
        <v>9.1</v>
      </c>
      <c r="B8562">
        <v>0.28399999999999997</v>
      </c>
    </row>
    <row r="8563" spans="1:2" x14ac:dyDescent="0.3">
      <c r="A8563">
        <v>15</v>
      </c>
      <c r="B8563">
        <v>0.28000000000000003</v>
      </c>
    </row>
    <row r="8564" spans="1:2" x14ac:dyDescent="0.3">
      <c r="A8564">
        <v>2.8</v>
      </c>
      <c r="B8564">
        <v>0.28000000000000003</v>
      </c>
    </row>
    <row r="8565" spans="1:2" x14ac:dyDescent="0.3">
      <c r="A8565">
        <v>20</v>
      </c>
      <c r="B8565">
        <v>0.27800000000000002</v>
      </c>
    </row>
    <row r="8566" spans="1:2" x14ac:dyDescent="0.3">
      <c r="A8566">
        <v>2.4</v>
      </c>
      <c r="B8566">
        <v>0.27800000000000002</v>
      </c>
    </row>
    <row r="8567" spans="1:2" x14ac:dyDescent="0.3">
      <c r="A8567">
        <v>3.6</v>
      </c>
      <c r="B8567">
        <v>0.2767</v>
      </c>
    </row>
    <row r="8568" spans="1:2" x14ac:dyDescent="0.3">
      <c r="A8568">
        <v>5.0999999999999996</v>
      </c>
      <c r="B8568">
        <v>0.27600000000000002</v>
      </c>
    </row>
    <row r="8569" spans="1:2" x14ac:dyDescent="0.3">
      <c r="A8569">
        <v>27</v>
      </c>
      <c r="B8569">
        <v>0.27400000000000002</v>
      </c>
    </row>
    <row r="8570" spans="1:2" x14ac:dyDescent="0.3">
      <c r="A8570">
        <v>25.1</v>
      </c>
      <c r="B8570">
        <v>0.27400000000000002</v>
      </c>
    </row>
    <row r="8571" spans="1:2" x14ac:dyDescent="0.3">
      <c r="A8571">
        <v>28</v>
      </c>
      <c r="B8571">
        <v>0.27200000000000002</v>
      </c>
    </row>
    <row r="8572" spans="1:2" x14ac:dyDescent="0.3">
      <c r="A8572">
        <v>19.2</v>
      </c>
      <c r="B8572">
        <v>0.27200000000000002</v>
      </c>
    </row>
    <row r="8573" spans="1:2" x14ac:dyDescent="0.3">
      <c r="A8573">
        <v>41.8</v>
      </c>
      <c r="B8573">
        <v>0.27</v>
      </c>
    </row>
    <row r="8574" spans="1:2" x14ac:dyDescent="0.3">
      <c r="A8574">
        <v>22.3</v>
      </c>
      <c r="B8574">
        <v>0.26900000000000002</v>
      </c>
    </row>
    <row r="8575" spans="1:2" x14ac:dyDescent="0.3">
      <c r="A8575">
        <v>6.3</v>
      </c>
      <c r="B8575">
        <v>0.26600000000000001</v>
      </c>
    </row>
    <row r="8576" spans="1:2" x14ac:dyDescent="0.3">
      <c r="A8576">
        <v>47.2</v>
      </c>
      <c r="B8576">
        <v>0.26400000000000001</v>
      </c>
    </row>
    <row r="8577" spans="1:2" x14ac:dyDescent="0.3">
      <c r="A8577">
        <v>1.4</v>
      </c>
      <c r="B8577">
        <v>0.26400000000000001</v>
      </c>
    </row>
    <row r="8578" spans="1:2" x14ac:dyDescent="0.3">
      <c r="A8578">
        <v>1.7</v>
      </c>
      <c r="B8578">
        <v>0.26300000000000001</v>
      </c>
    </row>
    <row r="8579" spans="1:2" x14ac:dyDescent="0.3">
      <c r="A8579">
        <v>2</v>
      </c>
      <c r="B8579">
        <v>0.26200000000000001</v>
      </c>
    </row>
    <row r="8580" spans="1:2" x14ac:dyDescent="0.3">
      <c r="A8580">
        <v>39.5</v>
      </c>
      <c r="B8580">
        <v>0.26100000000000001</v>
      </c>
    </row>
    <row r="8581" spans="1:2" x14ac:dyDescent="0.3">
      <c r="A8581">
        <v>2.5</v>
      </c>
      <c r="B8581">
        <v>0.25900000000000001</v>
      </c>
    </row>
    <row r="8582" spans="1:2" x14ac:dyDescent="0.3">
      <c r="A8582">
        <v>16.899999999999999</v>
      </c>
      <c r="B8582">
        <v>0.25700000000000001</v>
      </c>
    </row>
    <row r="8583" spans="1:2" x14ac:dyDescent="0.3">
      <c r="A8583">
        <v>1</v>
      </c>
      <c r="B8583">
        <v>0.254</v>
      </c>
    </row>
    <row r="8584" spans="1:2" x14ac:dyDescent="0.3">
      <c r="A8584">
        <v>17.3</v>
      </c>
      <c r="B8584">
        <v>0.252</v>
      </c>
    </row>
    <row r="8585" spans="1:2" x14ac:dyDescent="0.3">
      <c r="A8585">
        <v>4.9000000000000004</v>
      </c>
      <c r="B8585">
        <v>0.252</v>
      </c>
    </row>
    <row r="8586" spans="1:2" x14ac:dyDescent="0.3">
      <c r="A8586">
        <v>4</v>
      </c>
      <c r="B8586">
        <v>0.252</v>
      </c>
    </row>
    <row r="8587" spans="1:2" x14ac:dyDescent="0.3">
      <c r="A8587">
        <v>24.1</v>
      </c>
      <c r="B8587">
        <v>0.251</v>
      </c>
    </row>
    <row r="8588" spans="1:2" x14ac:dyDescent="0.3">
      <c r="A8588">
        <v>19</v>
      </c>
      <c r="B8588">
        <v>0.251</v>
      </c>
    </row>
    <row r="8589" spans="1:2" x14ac:dyDescent="0.3">
      <c r="A8589">
        <v>16</v>
      </c>
      <c r="B8589">
        <v>0.249</v>
      </c>
    </row>
    <row r="8590" spans="1:2" x14ac:dyDescent="0.3">
      <c r="A8590">
        <v>4</v>
      </c>
      <c r="B8590">
        <v>0.249</v>
      </c>
    </row>
    <row r="8591" spans="1:2" x14ac:dyDescent="0.3">
      <c r="A8591">
        <v>13.9</v>
      </c>
      <c r="B8591">
        <v>0.248</v>
      </c>
    </row>
    <row r="8592" spans="1:2" x14ac:dyDescent="0.3">
      <c r="A8592">
        <v>18.5</v>
      </c>
      <c r="B8592">
        <v>0.246</v>
      </c>
    </row>
    <row r="8593" spans="1:2" x14ac:dyDescent="0.3">
      <c r="A8593">
        <v>9</v>
      </c>
      <c r="B8593">
        <v>0.24399999999999999</v>
      </c>
    </row>
    <row r="8594" spans="1:2" x14ac:dyDescent="0.3">
      <c r="A8594">
        <v>14</v>
      </c>
      <c r="B8594">
        <v>0.24199999999999999</v>
      </c>
    </row>
    <row r="8595" spans="1:2" x14ac:dyDescent="0.3">
      <c r="A8595">
        <v>18</v>
      </c>
      <c r="B8595">
        <v>0.23899999999999999</v>
      </c>
    </row>
    <row r="8596" spans="1:2" x14ac:dyDescent="0.3">
      <c r="A8596">
        <v>5.4</v>
      </c>
      <c r="B8596">
        <v>0.23899999999999999</v>
      </c>
    </row>
    <row r="8597" spans="1:2" x14ac:dyDescent="0.3">
      <c r="A8597">
        <v>24</v>
      </c>
      <c r="B8597">
        <v>0.23799999999999999</v>
      </c>
    </row>
    <row r="8598" spans="1:2" x14ac:dyDescent="0.3">
      <c r="A8598">
        <v>5.5</v>
      </c>
      <c r="B8598">
        <v>0.23799999999999999</v>
      </c>
    </row>
    <row r="8599" spans="1:2" x14ac:dyDescent="0.3">
      <c r="A8599">
        <v>1</v>
      </c>
      <c r="B8599">
        <v>0.23799999999999999</v>
      </c>
    </row>
    <row r="8600" spans="1:2" x14ac:dyDescent="0.3">
      <c r="A8600">
        <v>92.7</v>
      </c>
      <c r="B8600">
        <v>0.23612</v>
      </c>
    </row>
    <row r="8601" spans="1:2" x14ac:dyDescent="0.3">
      <c r="A8601">
        <v>23.3</v>
      </c>
      <c r="B8601">
        <v>0.23599999999999999</v>
      </c>
    </row>
    <row r="8602" spans="1:2" x14ac:dyDescent="0.3">
      <c r="A8602">
        <v>4.9000000000000004</v>
      </c>
      <c r="B8602">
        <v>0.23599999999999999</v>
      </c>
    </row>
    <row r="8603" spans="1:2" x14ac:dyDescent="0.3">
      <c r="A8603">
        <v>5</v>
      </c>
      <c r="B8603">
        <v>0.23499999999999999</v>
      </c>
    </row>
    <row r="8604" spans="1:2" x14ac:dyDescent="0.3">
      <c r="A8604">
        <v>77</v>
      </c>
      <c r="B8604">
        <v>0.23200000000000001</v>
      </c>
    </row>
    <row r="8605" spans="1:2" x14ac:dyDescent="0.3">
      <c r="A8605">
        <v>52</v>
      </c>
      <c r="B8605">
        <v>0.23200000000000001</v>
      </c>
    </row>
    <row r="8606" spans="1:2" x14ac:dyDescent="0.3">
      <c r="A8606">
        <v>27</v>
      </c>
      <c r="B8606">
        <v>0.23100000000000001</v>
      </c>
    </row>
    <row r="8607" spans="1:2" x14ac:dyDescent="0.3">
      <c r="A8607">
        <v>22.5</v>
      </c>
      <c r="B8607">
        <v>0.23100000000000001</v>
      </c>
    </row>
    <row r="8608" spans="1:2" x14ac:dyDescent="0.3">
      <c r="A8608">
        <v>2.6</v>
      </c>
      <c r="B8608">
        <v>0.23100000000000001</v>
      </c>
    </row>
    <row r="8609" spans="1:2" x14ac:dyDescent="0.3">
      <c r="A8609">
        <v>2</v>
      </c>
      <c r="B8609">
        <v>0.23</v>
      </c>
    </row>
    <row r="8610" spans="1:2" x14ac:dyDescent="0.3">
      <c r="A8610">
        <v>5</v>
      </c>
      <c r="B8610">
        <v>0.22800000000000001</v>
      </c>
    </row>
    <row r="8611" spans="1:2" x14ac:dyDescent="0.3">
      <c r="A8611">
        <v>10</v>
      </c>
      <c r="B8611">
        <v>0.22700000000000001</v>
      </c>
    </row>
    <row r="8612" spans="1:2" x14ac:dyDescent="0.3">
      <c r="A8612">
        <v>6.7</v>
      </c>
      <c r="B8612">
        <v>0.22500000000000001</v>
      </c>
    </row>
    <row r="8613" spans="1:2" x14ac:dyDescent="0.3">
      <c r="A8613">
        <v>6</v>
      </c>
      <c r="B8613">
        <v>0.22442000000000001</v>
      </c>
    </row>
    <row r="8614" spans="1:2" x14ac:dyDescent="0.3">
      <c r="A8614">
        <v>16</v>
      </c>
      <c r="B8614">
        <v>0.22344</v>
      </c>
    </row>
    <row r="8615" spans="1:2" x14ac:dyDescent="0.3">
      <c r="A8615">
        <v>60.7</v>
      </c>
      <c r="B8615">
        <v>0.22</v>
      </c>
    </row>
    <row r="8616" spans="1:2" x14ac:dyDescent="0.3">
      <c r="A8616">
        <v>55.8</v>
      </c>
      <c r="B8616">
        <v>0.218</v>
      </c>
    </row>
    <row r="8617" spans="1:2" x14ac:dyDescent="0.3">
      <c r="A8617">
        <v>15.6</v>
      </c>
      <c r="B8617">
        <v>0.218</v>
      </c>
    </row>
    <row r="8618" spans="1:2" x14ac:dyDescent="0.3">
      <c r="A8618">
        <v>9.8000000000000007</v>
      </c>
      <c r="B8618">
        <v>0.217</v>
      </c>
    </row>
    <row r="8619" spans="1:2" x14ac:dyDescent="0.3">
      <c r="A8619">
        <v>48</v>
      </c>
      <c r="B8619">
        <v>0.216</v>
      </c>
    </row>
    <row r="8620" spans="1:2" x14ac:dyDescent="0.3">
      <c r="A8620">
        <v>8</v>
      </c>
      <c r="B8620">
        <v>0.216</v>
      </c>
    </row>
    <row r="8621" spans="1:2" x14ac:dyDescent="0.3">
      <c r="A8621">
        <v>1.5</v>
      </c>
      <c r="B8621">
        <v>0.216</v>
      </c>
    </row>
    <row r="8622" spans="1:2" x14ac:dyDescent="0.3">
      <c r="A8622">
        <v>6.5</v>
      </c>
      <c r="B8622">
        <v>0.21299999999999999</v>
      </c>
    </row>
    <row r="8623" spans="1:2" x14ac:dyDescent="0.3">
      <c r="A8623">
        <v>5.4</v>
      </c>
      <c r="B8623">
        <v>0.20899999999999999</v>
      </c>
    </row>
    <row r="8624" spans="1:2" x14ac:dyDescent="0.3">
      <c r="A8624">
        <v>25</v>
      </c>
      <c r="B8624">
        <v>0.20699999999999999</v>
      </c>
    </row>
    <row r="8625" spans="1:2" x14ac:dyDescent="0.3">
      <c r="A8625">
        <v>5.4</v>
      </c>
      <c r="B8625">
        <v>0.20699999999999999</v>
      </c>
    </row>
    <row r="8626" spans="1:2" x14ac:dyDescent="0.3">
      <c r="A8626">
        <v>33.200000000000003</v>
      </c>
      <c r="B8626">
        <v>0.20499999999999999</v>
      </c>
    </row>
    <row r="8627" spans="1:2" x14ac:dyDescent="0.3">
      <c r="A8627">
        <v>7.3</v>
      </c>
      <c r="B8627">
        <v>0.20399999999999999</v>
      </c>
    </row>
    <row r="8628" spans="1:2" x14ac:dyDescent="0.3">
      <c r="A8628">
        <v>17.600000000000001</v>
      </c>
      <c r="B8628">
        <v>0.20300000000000001</v>
      </c>
    </row>
    <row r="8629" spans="1:2" x14ac:dyDescent="0.3">
      <c r="A8629">
        <v>49</v>
      </c>
      <c r="B8629">
        <v>0.20100000000000001</v>
      </c>
    </row>
    <row r="8630" spans="1:2" x14ac:dyDescent="0.3">
      <c r="A8630">
        <v>1.7</v>
      </c>
      <c r="B8630">
        <v>0.20100000000000001</v>
      </c>
    </row>
    <row r="8631" spans="1:2" x14ac:dyDescent="0.3">
      <c r="A8631">
        <v>4.5999999999999996</v>
      </c>
      <c r="B8631">
        <v>0.19800000000000001</v>
      </c>
    </row>
    <row r="8632" spans="1:2" x14ac:dyDescent="0.3">
      <c r="A8632">
        <v>117.9</v>
      </c>
      <c r="B8632">
        <v>0.19600000000000001</v>
      </c>
    </row>
    <row r="8633" spans="1:2" x14ac:dyDescent="0.3">
      <c r="A8633">
        <v>19</v>
      </c>
      <c r="B8633">
        <v>0.19600000000000001</v>
      </c>
    </row>
    <row r="8634" spans="1:2" x14ac:dyDescent="0.3">
      <c r="A8634">
        <v>13.5</v>
      </c>
      <c r="B8634">
        <v>0.19400000000000001</v>
      </c>
    </row>
    <row r="8635" spans="1:2" x14ac:dyDescent="0.3">
      <c r="A8635">
        <v>5.6</v>
      </c>
      <c r="B8635">
        <v>0.19208</v>
      </c>
    </row>
    <row r="8636" spans="1:2" x14ac:dyDescent="0.3">
      <c r="A8636">
        <v>6.4</v>
      </c>
      <c r="B8636">
        <v>0.191</v>
      </c>
    </row>
    <row r="8637" spans="1:2" x14ac:dyDescent="0.3">
      <c r="A8637">
        <v>15.6</v>
      </c>
      <c r="B8637">
        <v>0.19</v>
      </c>
    </row>
    <row r="8638" spans="1:2" x14ac:dyDescent="0.3">
      <c r="A8638">
        <v>2.7</v>
      </c>
      <c r="B8638">
        <v>0.186</v>
      </c>
    </row>
    <row r="8639" spans="1:2" x14ac:dyDescent="0.3">
      <c r="A8639">
        <v>9.8000000000000007</v>
      </c>
      <c r="B8639">
        <v>0.185</v>
      </c>
    </row>
    <row r="8640" spans="1:2" x14ac:dyDescent="0.3">
      <c r="A8640">
        <v>4</v>
      </c>
      <c r="B8640">
        <v>0.185</v>
      </c>
    </row>
    <row r="8641" spans="1:2" x14ac:dyDescent="0.3">
      <c r="A8641">
        <v>9.1</v>
      </c>
      <c r="B8641">
        <v>0.184</v>
      </c>
    </row>
    <row r="8642" spans="1:2" x14ac:dyDescent="0.3">
      <c r="A8642">
        <v>5</v>
      </c>
      <c r="B8642">
        <v>0.18315000000000001</v>
      </c>
    </row>
    <row r="8643" spans="1:2" x14ac:dyDescent="0.3">
      <c r="A8643">
        <v>5.4</v>
      </c>
      <c r="B8643">
        <v>0.18</v>
      </c>
    </row>
    <row r="8644" spans="1:2" x14ac:dyDescent="0.3">
      <c r="A8644">
        <v>11.9</v>
      </c>
      <c r="B8644">
        <v>0.17799999999999999</v>
      </c>
    </row>
    <row r="8645" spans="1:2" x14ac:dyDescent="0.3">
      <c r="A8645">
        <v>1</v>
      </c>
      <c r="B8645">
        <v>0.17799999999999999</v>
      </c>
    </row>
    <row r="8646" spans="1:2" x14ac:dyDescent="0.3">
      <c r="A8646">
        <v>16</v>
      </c>
      <c r="B8646">
        <v>0.17699999999999999</v>
      </c>
    </row>
    <row r="8647" spans="1:2" x14ac:dyDescent="0.3">
      <c r="A8647">
        <v>8</v>
      </c>
      <c r="B8647">
        <v>0.17199999999999999</v>
      </c>
    </row>
    <row r="8648" spans="1:2" x14ac:dyDescent="0.3">
      <c r="A8648">
        <v>2.5</v>
      </c>
      <c r="B8648">
        <v>0.17199999999999999</v>
      </c>
    </row>
    <row r="8649" spans="1:2" x14ac:dyDescent="0.3">
      <c r="A8649">
        <v>9.9</v>
      </c>
      <c r="B8649">
        <v>0.17</v>
      </c>
    </row>
    <row r="8650" spans="1:2" x14ac:dyDescent="0.3">
      <c r="A8650">
        <v>25.4</v>
      </c>
      <c r="B8650">
        <v>0.16900000000000001</v>
      </c>
    </row>
    <row r="8651" spans="1:2" x14ac:dyDescent="0.3">
      <c r="A8651">
        <v>3.6</v>
      </c>
      <c r="B8651">
        <v>0.16800000000000001</v>
      </c>
    </row>
    <row r="8652" spans="1:2" x14ac:dyDescent="0.3">
      <c r="A8652">
        <v>5.4</v>
      </c>
      <c r="B8652">
        <v>0.16700000000000001</v>
      </c>
    </row>
    <row r="8653" spans="1:2" x14ac:dyDescent="0.3">
      <c r="A8653">
        <v>1.8</v>
      </c>
      <c r="B8653">
        <v>0.16700000000000001</v>
      </c>
    </row>
    <row r="8654" spans="1:2" x14ac:dyDescent="0.3">
      <c r="A8654">
        <v>2</v>
      </c>
      <c r="B8654">
        <v>0.16500000000000001</v>
      </c>
    </row>
    <row r="8655" spans="1:2" x14ac:dyDescent="0.3">
      <c r="A8655">
        <v>31.3</v>
      </c>
      <c r="B8655">
        <v>0.16300000000000001</v>
      </c>
    </row>
    <row r="8656" spans="1:2" x14ac:dyDescent="0.3">
      <c r="A8656">
        <v>5.4</v>
      </c>
      <c r="B8656">
        <v>0.16300000000000001</v>
      </c>
    </row>
    <row r="8657" spans="1:2" x14ac:dyDescent="0.3">
      <c r="A8657">
        <v>18.7</v>
      </c>
      <c r="B8657">
        <v>0.16</v>
      </c>
    </row>
    <row r="8658" spans="1:2" x14ac:dyDescent="0.3">
      <c r="A8658">
        <v>3.2</v>
      </c>
      <c r="B8658">
        <v>0.16</v>
      </c>
    </row>
    <row r="8659" spans="1:2" x14ac:dyDescent="0.3">
      <c r="A8659">
        <v>18.600000000000001</v>
      </c>
      <c r="B8659">
        <v>0.159</v>
      </c>
    </row>
    <row r="8660" spans="1:2" x14ac:dyDescent="0.3">
      <c r="A8660">
        <v>3.8</v>
      </c>
      <c r="B8660">
        <v>0.159</v>
      </c>
    </row>
    <row r="8661" spans="1:2" x14ac:dyDescent="0.3">
      <c r="A8661">
        <v>18.5</v>
      </c>
      <c r="B8661">
        <v>0.158</v>
      </c>
    </row>
    <row r="8662" spans="1:2" x14ac:dyDescent="0.3">
      <c r="A8662">
        <v>1</v>
      </c>
      <c r="B8662">
        <v>0.158</v>
      </c>
    </row>
    <row r="8663" spans="1:2" x14ac:dyDescent="0.3">
      <c r="A8663">
        <v>1</v>
      </c>
      <c r="B8663">
        <v>0.158</v>
      </c>
    </row>
    <row r="8664" spans="1:2" x14ac:dyDescent="0.3">
      <c r="A8664">
        <v>9</v>
      </c>
      <c r="B8664">
        <v>0.157</v>
      </c>
    </row>
    <row r="8665" spans="1:2" x14ac:dyDescent="0.3">
      <c r="A8665">
        <v>71</v>
      </c>
      <c r="B8665">
        <v>0.156</v>
      </c>
    </row>
    <row r="8666" spans="1:2" x14ac:dyDescent="0.3">
      <c r="A8666">
        <v>22.5</v>
      </c>
      <c r="B8666">
        <v>0.156</v>
      </c>
    </row>
    <row r="8667" spans="1:2" x14ac:dyDescent="0.3">
      <c r="A8667">
        <v>55.2</v>
      </c>
      <c r="B8667">
        <v>0.155</v>
      </c>
    </row>
    <row r="8668" spans="1:2" x14ac:dyDescent="0.3">
      <c r="A8668">
        <v>1</v>
      </c>
      <c r="B8668">
        <v>0.154</v>
      </c>
    </row>
    <row r="8669" spans="1:2" x14ac:dyDescent="0.3">
      <c r="A8669">
        <v>1</v>
      </c>
      <c r="B8669">
        <v>0.154</v>
      </c>
    </row>
    <row r="8670" spans="1:2" x14ac:dyDescent="0.3">
      <c r="A8670">
        <v>2.6</v>
      </c>
      <c r="B8670">
        <v>0.153</v>
      </c>
    </row>
    <row r="8671" spans="1:2" x14ac:dyDescent="0.3">
      <c r="A8671">
        <v>13.5</v>
      </c>
      <c r="B8671">
        <v>0.152</v>
      </c>
    </row>
    <row r="8672" spans="1:2" x14ac:dyDescent="0.3">
      <c r="A8672">
        <v>4.8</v>
      </c>
      <c r="B8672">
        <v>0.15190000000000001</v>
      </c>
    </row>
    <row r="8673" spans="1:2" x14ac:dyDescent="0.3">
      <c r="A8673">
        <v>270</v>
      </c>
      <c r="B8673">
        <v>0.15</v>
      </c>
    </row>
    <row r="8674" spans="1:2" x14ac:dyDescent="0.3">
      <c r="A8674">
        <v>13.2</v>
      </c>
      <c r="B8674">
        <v>0.15</v>
      </c>
    </row>
    <row r="8675" spans="1:2" x14ac:dyDescent="0.3">
      <c r="A8675">
        <v>3</v>
      </c>
      <c r="B8675">
        <v>0.15</v>
      </c>
    </row>
    <row r="8676" spans="1:2" x14ac:dyDescent="0.3">
      <c r="A8676">
        <v>2</v>
      </c>
      <c r="B8676">
        <v>0.14799999999999999</v>
      </c>
    </row>
    <row r="8677" spans="1:2" x14ac:dyDescent="0.3">
      <c r="A8677">
        <v>5.4</v>
      </c>
      <c r="B8677">
        <v>0.14798</v>
      </c>
    </row>
    <row r="8678" spans="1:2" x14ac:dyDescent="0.3">
      <c r="A8678">
        <v>2.2000000000000002</v>
      </c>
      <c r="B8678">
        <v>0.14699999999999999</v>
      </c>
    </row>
    <row r="8679" spans="1:2" x14ac:dyDescent="0.3">
      <c r="A8679">
        <v>3.6</v>
      </c>
      <c r="B8679">
        <v>0.14599999999999999</v>
      </c>
    </row>
    <row r="8680" spans="1:2" x14ac:dyDescent="0.3">
      <c r="A8680">
        <v>2.7</v>
      </c>
      <c r="B8680">
        <v>0.14599999999999999</v>
      </c>
    </row>
    <row r="8681" spans="1:2" x14ac:dyDescent="0.3">
      <c r="A8681">
        <v>6</v>
      </c>
      <c r="B8681">
        <v>0.14499999999999999</v>
      </c>
    </row>
    <row r="8682" spans="1:2" x14ac:dyDescent="0.3">
      <c r="A8682">
        <v>5.4</v>
      </c>
      <c r="B8682">
        <v>0.14499999999999999</v>
      </c>
    </row>
    <row r="8683" spans="1:2" x14ac:dyDescent="0.3">
      <c r="A8683">
        <v>6.6</v>
      </c>
      <c r="B8683">
        <v>0.14399999999999999</v>
      </c>
    </row>
    <row r="8684" spans="1:2" x14ac:dyDescent="0.3">
      <c r="A8684">
        <v>5.6</v>
      </c>
      <c r="B8684">
        <v>0.14399999999999999</v>
      </c>
    </row>
    <row r="8685" spans="1:2" x14ac:dyDescent="0.3">
      <c r="A8685">
        <v>15</v>
      </c>
      <c r="B8685">
        <v>0.14299999999999999</v>
      </c>
    </row>
    <row r="8686" spans="1:2" x14ac:dyDescent="0.3">
      <c r="A8686">
        <v>1</v>
      </c>
      <c r="B8686">
        <v>0.14299999999999999</v>
      </c>
    </row>
    <row r="8687" spans="1:2" x14ac:dyDescent="0.3">
      <c r="A8687">
        <v>26.3</v>
      </c>
      <c r="B8687">
        <v>0.14199999999999999</v>
      </c>
    </row>
    <row r="8688" spans="1:2" x14ac:dyDescent="0.3">
      <c r="A8688">
        <v>7.9</v>
      </c>
      <c r="B8688">
        <v>0.14099999999999999</v>
      </c>
    </row>
    <row r="8689" spans="1:2" x14ac:dyDescent="0.3">
      <c r="A8689">
        <v>6.4</v>
      </c>
      <c r="B8689">
        <v>0.14099999999999999</v>
      </c>
    </row>
    <row r="8690" spans="1:2" x14ac:dyDescent="0.3">
      <c r="A8690">
        <v>67.400000000000006</v>
      </c>
      <c r="B8690">
        <v>0.14000000000000001</v>
      </c>
    </row>
    <row r="8691" spans="1:2" x14ac:dyDescent="0.3">
      <c r="A8691">
        <v>21.6</v>
      </c>
      <c r="B8691">
        <v>0.14000000000000001</v>
      </c>
    </row>
    <row r="8692" spans="1:2" x14ac:dyDescent="0.3">
      <c r="A8692">
        <v>21.9</v>
      </c>
      <c r="B8692">
        <v>0.13900000000000001</v>
      </c>
    </row>
    <row r="8693" spans="1:2" x14ac:dyDescent="0.3">
      <c r="A8693">
        <v>21.1</v>
      </c>
      <c r="B8693">
        <v>0.13900000000000001</v>
      </c>
    </row>
    <row r="8694" spans="1:2" x14ac:dyDescent="0.3">
      <c r="A8694">
        <v>6</v>
      </c>
      <c r="B8694">
        <v>0.13900000000000001</v>
      </c>
    </row>
    <row r="8695" spans="1:2" x14ac:dyDescent="0.3">
      <c r="A8695">
        <v>5</v>
      </c>
      <c r="B8695">
        <v>0.13900000000000001</v>
      </c>
    </row>
    <row r="8696" spans="1:2" x14ac:dyDescent="0.3">
      <c r="A8696">
        <v>1.8</v>
      </c>
      <c r="B8696">
        <v>0.13900000000000001</v>
      </c>
    </row>
    <row r="8697" spans="1:2" x14ac:dyDescent="0.3">
      <c r="A8697">
        <v>18.7</v>
      </c>
      <c r="B8697">
        <v>0.13800000000000001</v>
      </c>
    </row>
    <row r="8698" spans="1:2" x14ac:dyDescent="0.3">
      <c r="A8698">
        <v>7.7</v>
      </c>
      <c r="B8698">
        <v>0.13800000000000001</v>
      </c>
    </row>
    <row r="8699" spans="1:2" x14ac:dyDescent="0.3">
      <c r="A8699">
        <v>2</v>
      </c>
      <c r="B8699">
        <v>0.13700000000000001</v>
      </c>
    </row>
    <row r="8700" spans="1:2" x14ac:dyDescent="0.3">
      <c r="A8700">
        <v>21.8</v>
      </c>
      <c r="B8700">
        <v>0.13600000000000001</v>
      </c>
    </row>
    <row r="8701" spans="1:2" x14ac:dyDescent="0.3">
      <c r="A8701">
        <v>2</v>
      </c>
      <c r="B8701">
        <v>0.13600000000000001</v>
      </c>
    </row>
    <row r="8702" spans="1:2" x14ac:dyDescent="0.3">
      <c r="A8702">
        <v>2.4</v>
      </c>
      <c r="B8702">
        <v>0.13500000000000001</v>
      </c>
    </row>
    <row r="8703" spans="1:2" x14ac:dyDescent="0.3">
      <c r="A8703">
        <v>22.5</v>
      </c>
      <c r="B8703">
        <v>0.13300000000000001</v>
      </c>
    </row>
    <row r="8704" spans="1:2" x14ac:dyDescent="0.3">
      <c r="A8704">
        <v>14.4</v>
      </c>
      <c r="B8704">
        <v>0.13300000000000001</v>
      </c>
    </row>
    <row r="8705" spans="1:2" x14ac:dyDescent="0.3">
      <c r="A8705">
        <v>10.199999999999999</v>
      </c>
      <c r="B8705">
        <v>0.13300000000000001</v>
      </c>
    </row>
    <row r="8706" spans="1:2" x14ac:dyDescent="0.3">
      <c r="A8706">
        <v>5.4</v>
      </c>
      <c r="B8706">
        <v>0.13200000000000001</v>
      </c>
    </row>
    <row r="8707" spans="1:2" x14ac:dyDescent="0.3">
      <c r="A8707">
        <v>4</v>
      </c>
      <c r="B8707">
        <v>0.13200000000000001</v>
      </c>
    </row>
    <row r="8708" spans="1:2" x14ac:dyDescent="0.3">
      <c r="A8708">
        <v>1.8</v>
      </c>
      <c r="B8708">
        <v>0.13200000000000001</v>
      </c>
    </row>
    <row r="8709" spans="1:2" x14ac:dyDescent="0.3">
      <c r="A8709">
        <v>3.5</v>
      </c>
      <c r="B8709">
        <v>0.13100000000000001</v>
      </c>
    </row>
    <row r="8710" spans="1:2" x14ac:dyDescent="0.3">
      <c r="A8710">
        <v>1.3</v>
      </c>
      <c r="B8710">
        <v>0.13</v>
      </c>
    </row>
    <row r="8711" spans="1:2" x14ac:dyDescent="0.3">
      <c r="A8711">
        <v>32</v>
      </c>
      <c r="B8711">
        <v>0.129</v>
      </c>
    </row>
    <row r="8712" spans="1:2" x14ac:dyDescent="0.3">
      <c r="A8712">
        <v>21.8</v>
      </c>
      <c r="B8712">
        <v>0.128</v>
      </c>
    </row>
    <row r="8713" spans="1:2" x14ac:dyDescent="0.3">
      <c r="A8713">
        <v>11.4</v>
      </c>
      <c r="B8713">
        <v>0.128</v>
      </c>
    </row>
    <row r="8714" spans="1:2" x14ac:dyDescent="0.3">
      <c r="A8714">
        <v>5</v>
      </c>
      <c r="B8714">
        <v>0.127</v>
      </c>
    </row>
    <row r="8715" spans="1:2" x14ac:dyDescent="0.3">
      <c r="A8715">
        <v>1</v>
      </c>
      <c r="B8715">
        <v>0.126</v>
      </c>
    </row>
    <row r="8716" spans="1:2" x14ac:dyDescent="0.3">
      <c r="A8716">
        <v>19.2</v>
      </c>
      <c r="B8716">
        <v>0.12544</v>
      </c>
    </row>
    <row r="8717" spans="1:2" x14ac:dyDescent="0.3">
      <c r="A8717">
        <v>24</v>
      </c>
      <c r="B8717">
        <v>0.125</v>
      </c>
    </row>
    <row r="8718" spans="1:2" x14ac:dyDescent="0.3">
      <c r="A8718">
        <v>2</v>
      </c>
      <c r="B8718">
        <v>0.125</v>
      </c>
    </row>
    <row r="8719" spans="1:2" x14ac:dyDescent="0.3">
      <c r="A8719">
        <v>1.5</v>
      </c>
      <c r="B8719">
        <v>0.124</v>
      </c>
    </row>
    <row r="8720" spans="1:2" x14ac:dyDescent="0.3">
      <c r="A8720">
        <v>3.6</v>
      </c>
      <c r="B8720">
        <v>0.123</v>
      </c>
    </row>
    <row r="8721" spans="1:2" x14ac:dyDescent="0.3">
      <c r="A8721">
        <v>8</v>
      </c>
      <c r="B8721">
        <v>0.122</v>
      </c>
    </row>
    <row r="8722" spans="1:2" x14ac:dyDescent="0.3">
      <c r="A8722">
        <v>5.4</v>
      </c>
      <c r="B8722">
        <v>0.122</v>
      </c>
    </row>
    <row r="8723" spans="1:2" x14ac:dyDescent="0.3">
      <c r="A8723">
        <v>20.399999999999999</v>
      </c>
      <c r="B8723">
        <v>0.121</v>
      </c>
    </row>
    <row r="8724" spans="1:2" x14ac:dyDescent="0.3">
      <c r="A8724">
        <v>19.3</v>
      </c>
      <c r="B8724">
        <v>0.121</v>
      </c>
    </row>
    <row r="8725" spans="1:2" x14ac:dyDescent="0.3">
      <c r="A8725">
        <v>10</v>
      </c>
      <c r="B8725">
        <v>0.121</v>
      </c>
    </row>
    <row r="8726" spans="1:2" x14ac:dyDescent="0.3">
      <c r="A8726">
        <v>3.7</v>
      </c>
      <c r="B8726">
        <v>0.12</v>
      </c>
    </row>
    <row r="8727" spans="1:2" x14ac:dyDescent="0.3">
      <c r="A8727">
        <v>17.100000000000001</v>
      </c>
      <c r="B8727">
        <v>0.11899999999999999</v>
      </c>
    </row>
    <row r="8728" spans="1:2" x14ac:dyDescent="0.3">
      <c r="A8728">
        <v>5</v>
      </c>
      <c r="B8728">
        <v>0.11899999999999999</v>
      </c>
    </row>
    <row r="8729" spans="1:2" x14ac:dyDescent="0.3">
      <c r="A8729">
        <v>4.3</v>
      </c>
      <c r="B8729">
        <v>0.11799999999999999</v>
      </c>
    </row>
    <row r="8730" spans="1:2" x14ac:dyDescent="0.3">
      <c r="A8730">
        <v>6.3</v>
      </c>
      <c r="B8730">
        <v>0.11700000000000001</v>
      </c>
    </row>
    <row r="8731" spans="1:2" x14ac:dyDescent="0.3">
      <c r="A8731">
        <v>15.7</v>
      </c>
      <c r="B8731">
        <v>0.11600000000000001</v>
      </c>
    </row>
    <row r="8732" spans="1:2" x14ac:dyDescent="0.3">
      <c r="A8732">
        <v>16.899999999999999</v>
      </c>
      <c r="B8732">
        <v>0.115</v>
      </c>
    </row>
    <row r="8733" spans="1:2" x14ac:dyDescent="0.3">
      <c r="A8733">
        <v>8</v>
      </c>
      <c r="B8733">
        <v>0.115</v>
      </c>
    </row>
    <row r="8734" spans="1:2" x14ac:dyDescent="0.3">
      <c r="A8734">
        <v>6.8</v>
      </c>
      <c r="B8734">
        <v>0.115</v>
      </c>
    </row>
    <row r="8735" spans="1:2" x14ac:dyDescent="0.3">
      <c r="A8735">
        <v>2</v>
      </c>
      <c r="B8735">
        <v>0.115</v>
      </c>
    </row>
    <row r="8736" spans="1:2" x14ac:dyDescent="0.3">
      <c r="A8736">
        <v>4.9000000000000004</v>
      </c>
      <c r="B8736">
        <v>0.114</v>
      </c>
    </row>
    <row r="8737" spans="1:2" x14ac:dyDescent="0.3">
      <c r="A8737">
        <v>18</v>
      </c>
      <c r="B8737">
        <v>0.111</v>
      </c>
    </row>
    <row r="8738" spans="1:2" x14ac:dyDescent="0.3">
      <c r="A8738">
        <v>6.7</v>
      </c>
      <c r="B8738">
        <v>0.108</v>
      </c>
    </row>
    <row r="8739" spans="1:2" x14ac:dyDescent="0.3">
      <c r="A8739">
        <v>2</v>
      </c>
      <c r="B8739">
        <v>0.107</v>
      </c>
    </row>
    <row r="8740" spans="1:2" x14ac:dyDescent="0.3">
      <c r="A8740">
        <v>9</v>
      </c>
      <c r="B8740">
        <v>0.106</v>
      </c>
    </row>
    <row r="8741" spans="1:2" x14ac:dyDescent="0.3">
      <c r="A8741">
        <v>7</v>
      </c>
      <c r="B8741">
        <v>0.106</v>
      </c>
    </row>
    <row r="8742" spans="1:2" x14ac:dyDescent="0.3">
      <c r="A8742">
        <v>12</v>
      </c>
      <c r="B8742">
        <v>0.105</v>
      </c>
    </row>
    <row r="8743" spans="1:2" x14ac:dyDescent="0.3">
      <c r="A8743">
        <v>10.6</v>
      </c>
      <c r="B8743">
        <v>0.104</v>
      </c>
    </row>
    <row r="8744" spans="1:2" x14ac:dyDescent="0.3">
      <c r="A8744">
        <v>2.6</v>
      </c>
      <c r="B8744">
        <v>0.104</v>
      </c>
    </row>
    <row r="8745" spans="1:2" x14ac:dyDescent="0.3">
      <c r="A8745">
        <v>1.8</v>
      </c>
      <c r="B8745">
        <v>0.104</v>
      </c>
    </row>
    <row r="8746" spans="1:2" x14ac:dyDescent="0.3">
      <c r="A8746">
        <v>2.1</v>
      </c>
      <c r="B8746">
        <v>0.10290000000000001</v>
      </c>
    </row>
    <row r="8747" spans="1:2" x14ac:dyDescent="0.3">
      <c r="A8747">
        <v>11.4</v>
      </c>
      <c r="B8747">
        <v>0.10192</v>
      </c>
    </row>
    <row r="8748" spans="1:2" x14ac:dyDescent="0.3">
      <c r="A8748">
        <v>5</v>
      </c>
      <c r="B8748">
        <v>9.9000000000000005E-2</v>
      </c>
    </row>
    <row r="8749" spans="1:2" x14ac:dyDescent="0.3">
      <c r="A8749">
        <v>3.2</v>
      </c>
      <c r="B8749">
        <v>9.8000000000000004E-2</v>
      </c>
    </row>
    <row r="8750" spans="1:2" x14ac:dyDescent="0.3">
      <c r="A8750">
        <v>3.3</v>
      </c>
      <c r="B8750">
        <v>9.7000000000000003E-2</v>
      </c>
    </row>
    <row r="8751" spans="1:2" x14ac:dyDescent="0.3">
      <c r="A8751">
        <v>1</v>
      </c>
      <c r="B8751">
        <v>9.7000000000000003E-2</v>
      </c>
    </row>
    <row r="8752" spans="1:2" x14ac:dyDescent="0.3">
      <c r="A8752">
        <v>64</v>
      </c>
      <c r="B8752">
        <v>9.6000000000000002E-2</v>
      </c>
    </row>
    <row r="8753" spans="1:2" x14ac:dyDescent="0.3">
      <c r="A8753">
        <v>21.8</v>
      </c>
      <c r="B8753">
        <v>9.5000000000000001E-2</v>
      </c>
    </row>
    <row r="8754" spans="1:2" x14ac:dyDescent="0.3">
      <c r="A8754">
        <v>13.2</v>
      </c>
      <c r="B8754">
        <v>9.5000000000000001E-2</v>
      </c>
    </row>
    <row r="8755" spans="1:2" x14ac:dyDescent="0.3">
      <c r="A8755">
        <v>14</v>
      </c>
      <c r="B8755">
        <v>9.4E-2</v>
      </c>
    </row>
    <row r="8756" spans="1:2" x14ac:dyDescent="0.3">
      <c r="A8756">
        <v>2</v>
      </c>
      <c r="B8756">
        <v>9.2999999999999999E-2</v>
      </c>
    </row>
    <row r="8757" spans="1:2" x14ac:dyDescent="0.3">
      <c r="A8757">
        <v>4.5</v>
      </c>
      <c r="B8757">
        <v>9.1999999999999998E-2</v>
      </c>
    </row>
    <row r="8758" spans="1:2" x14ac:dyDescent="0.3">
      <c r="A8758">
        <v>12</v>
      </c>
      <c r="B8758">
        <v>9.1139999999999999E-2</v>
      </c>
    </row>
    <row r="8759" spans="1:2" x14ac:dyDescent="0.3">
      <c r="A8759">
        <v>18</v>
      </c>
      <c r="B8759">
        <v>9.0999999999999998E-2</v>
      </c>
    </row>
    <row r="8760" spans="1:2" x14ac:dyDescent="0.3">
      <c r="A8760">
        <v>2</v>
      </c>
      <c r="B8760">
        <v>9.0999999999999998E-2</v>
      </c>
    </row>
    <row r="8761" spans="1:2" x14ac:dyDescent="0.3">
      <c r="A8761">
        <v>13.5</v>
      </c>
      <c r="B8761">
        <v>0.09</v>
      </c>
    </row>
    <row r="8762" spans="1:2" x14ac:dyDescent="0.3">
      <c r="A8762">
        <v>10.8</v>
      </c>
      <c r="B8762">
        <v>0.09</v>
      </c>
    </row>
    <row r="8763" spans="1:2" x14ac:dyDescent="0.3">
      <c r="A8763">
        <v>6</v>
      </c>
      <c r="B8763">
        <v>0.09</v>
      </c>
    </row>
    <row r="8764" spans="1:2" x14ac:dyDescent="0.3">
      <c r="A8764">
        <v>3.6</v>
      </c>
      <c r="B8764">
        <v>0.09</v>
      </c>
    </row>
    <row r="8765" spans="1:2" x14ac:dyDescent="0.3">
      <c r="A8765">
        <v>8.1</v>
      </c>
      <c r="B8765">
        <v>8.8999999999999996E-2</v>
      </c>
    </row>
    <row r="8766" spans="1:2" x14ac:dyDescent="0.3">
      <c r="A8766">
        <v>1.2</v>
      </c>
      <c r="B8766">
        <v>8.8999999999999996E-2</v>
      </c>
    </row>
    <row r="8767" spans="1:2" x14ac:dyDescent="0.3">
      <c r="A8767">
        <v>5.7</v>
      </c>
      <c r="B8767">
        <v>8.7999999999999995E-2</v>
      </c>
    </row>
    <row r="8768" spans="1:2" x14ac:dyDescent="0.3">
      <c r="A8768">
        <v>28.5</v>
      </c>
      <c r="B8768">
        <v>8.6999999999999994E-2</v>
      </c>
    </row>
    <row r="8769" spans="1:2" x14ac:dyDescent="0.3">
      <c r="A8769">
        <v>17.7</v>
      </c>
      <c r="B8769">
        <v>8.5999999999999993E-2</v>
      </c>
    </row>
    <row r="8770" spans="1:2" x14ac:dyDescent="0.3">
      <c r="A8770">
        <v>9.1</v>
      </c>
      <c r="B8770">
        <v>8.5999999999999993E-2</v>
      </c>
    </row>
    <row r="8771" spans="1:2" x14ac:dyDescent="0.3">
      <c r="A8771">
        <v>2.2000000000000002</v>
      </c>
      <c r="B8771">
        <v>8.5999999999999993E-2</v>
      </c>
    </row>
    <row r="8772" spans="1:2" x14ac:dyDescent="0.3">
      <c r="A8772">
        <v>1.3</v>
      </c>
      <c r="B8772">
        <v>8.5999999999999993E-2</v>
      </c>
    </row>
    <row r="8773" spans="1:2" x14ac:dyDescent="0.3">
      <c r="A8773">
        <v>3.5</v>
      </c>
      <c r="B8773">
        <v>8.5260000000000002E-2</v>
      </c>
    </row>
    <row r="8774" spans="1:2" x14ac:dyDescent="0.3">
      <c r="A8774">
        <v>20</v>
      </c>
      <c r="B8774">
        <v>8.5000000000000006E-2</v>
      </c>
    </row>
    <row r="8775" spans="1:2" x14ac:dyDescent="0.3">
      <c r="A8775">
        <v>1.8</v>
      </c>
      <c r="B8775">
        <v>8.5000000000000006E-2</v>
      </c>
    </row>
    <row r="8776" spans="1:2" x14ac:dyDescent="0.3">
      <c r="A8776">
        <v>1.8</v>
      </c>
      <c r="B8776">
        <v>8.5000000000000006E-2</v>
      </c>
    </row>
    <row r="8777" spans="1:2" x14ac:dyDescent="0.3">
      <c r="A8777">
        <v>37</v>
      </c>
      <c r="B8777">
        <v>8.4000000000000005E-2</v>
      </c>
    </row>
    <row r="8778" spans="1:2" x14ac:dyDescent="0.3">
      <c r="A8778">
        <v>13.9</v>
      </c>
      <c r="B8778">
        <v>8.4000000000000005E-2</v>
      </c>
    </row>
    <row r="8779" spans="1:2" x14ac:dyDescent="0.3">
      <c r="A8779">
        <v>10.8</v>
      </c>
      <c r="B8779">
        <v>8.4000000000000005E-2</v>
      </c>
    </row>
    <row r="8780" spans="1:2" x14ac:dyDescent="0.3">
      <c r="A8780">
        <v>1.8</v>
      </c>
      <c r="B8780">
        <v>8.4000000000000005E-2</v>
      </c>
    </row>
    <row r="8781" spans="1:2" x14ac:dyDescent="0.3">
      <c r="A8781">
        <v>18</v>
      </c>
      <c r="B8781">
        <v>8.3000000000000004E-2</v>
      </c>
    </row>
    <row r="8782" spans="1:2" x14ac:dyDescent="0.3">
      <c r="A8782">
        <v>7.1</v>
      </c>
      <c r="B8782">
        <v>8.3000000000000004E-2</v>
      </c>
    </row>
    <row r="8783" spans="1:2" x14ac:dyDescent="0.3">
      <c r="A8783">
        <v>1.8</v>
      </c>
      <c r="B8783">
        <v>8.2000000000000003E-2</v>
      </c>
    </row>
    <row r="8784" spans="1:2" x14ac:dyDescent="0.3">
      <c r="A8784">
        <v>14</v>
      </c>
      <c r="B8784">
        <v>8.1000000000000003E-2</v>
      </c>
    </row>
    <row r="8785" spans="1:2" x14ac:dyDescent="0.3">
      <c r="A8785">
        <v>10.199999999999999</v>
      </c>
      <c r="B8785">
        <v>8.1000000000000003E-2</v>
      </c>
    </row>
    <row r="8786" spans="1:2" x14ac:dyDescent="0.3">
      <c r="A8786">
        <v>3.6</v>
      </c>
      <c r="B8786">
        <v>8.1000000000000003E-2</v>
      </c>
    </row>
    <row r="8787" spans="1:2" x14ac:dyDescent="0.3">
      <c r="A8787">
        <v>25.5</v>
      </c>
      <c r="B8787">
        <v>0.08</v>
      </c>
    </row>
    <row r="8788" spans="1:2" x14ac:dyDescent="0.3">
      <c r="A8788">
        <v>15.9</v>
      </c>
      <c r="B8788">
        <v>0.08</v>
      </c>
    </row>
    <row r="8789" spans="1:2" x14ac:dyDescent="0.3">
      <c r="A8789">
        <v>4</v>
      </c>
      <c r="B8789">
        <v>0.08</v>
      </c>
    </row>
    <row r="8790" spans="1:2" x14ac:dyDescent="0.3">
      <c r="A8790">
        <v>3.6</v>
      </c>
      <c r="B8790">
        <v>0.08</v>
      </c>
    </row>
    <row r="8791" spans="1:2" x14ac:dyDescent="0.3">
      <c r="A8791">
        <v>16</v>
      </c>
      <c r="B8791">
        <v>7.9000000000000001E-2</v>
      </c>
    </row>
    <row r="8792" spans="1:2" x14ac:dyDescent="0.3">
      <c r="A8792">
        <v>11</v>
      </c>
      <c r="B8792">
        <v>7.9000000000000001E-2</v>
      </c>
    </row>
    <row r="8793" spans="1:2" x14ac:dyDescent="0.3">
      <c r="A8793">
        <v>2</v>
      </c>
      <c r="B8793">
        <v>7.9000000000000001E-2</v>
      </c>
    </row>
    <row r="8794" spans="1:2" x14ac:dyDescent="0.3">
      <c r="A8794">
        <v>1.8</v>
      </c>
      <c r="B8794">
        <v>7.9000000000000001E-2</v>
      </c>
    </row>
    <row r="8795" spans="1:2" x14ac:dyDescent="0.3">
      <c r="A8795">
        <v>19</v>
      </c>
      <c r="B8795">
        <v>7.8E-2</v>
      </c>
    </row>
    <row r="8796" spans="1:2" x14ac:dyDescent="0.3">
      <c r="A8796">
        <v>9.1999999999999993</v>
      </c>
      <c r="B8796">
        <v>7.8E-2</v>
      </c>
    </row>
    <row r="8797" spans="1:2" x14ac:dyDescent="0.3">
      <c r="A8797">
        <v>3.2</v>
      </c>
      <c r="B8797">
        <v>7.8E-2</v>
      </c>
    </row>
    <row r="8798" spans="1:2" x14ac:dyDescent="0.3">
      <c r="A8798">
        <v>2</v>
      </c>
      <c r="B8798">
        <v>7.8E-2</v>
      </c>
    </row>
    <row r="8799" spans="1:2" x14ac:dyDescent="0.3">
      <c r="A8799">
        <v>14</v>
      </c>
      <c r="B8799">
        <v>7.6999999999999999E-2</v>
      </c>
    </row>
    <row r="8800" spans="1:2" x14ac:dyDescent="0.3">
      <c r="A8800">
        <v>8.1999999999999993</v>
      </c>
      <c r="B8800">
        <v>7.6999999999999999E-2</v>
      </c>
    </row>
    <row r="8801" spans="1:2" x14ac:dyDescent="0.3">
      <c r="A8801">
        <v>10.5</v>
      </c>
      <c r="B8801">
        <v>7.4999999999999997E-2</v>
      </c>
    </row>
    <row r="8802" spans="1:2" x14ac:dyDescent="0.3">
      <c r="A8802">
        <v>17.5</v>
      </c>
      <c r="B8802">
        <v>7.3999999999999996E-2</v>
      </c>
    </row>
    <row r="8803" spans="1:2" x14ac:dyDescent="0.3">
      <c r="A8803">
        <v>1.8</v>
      </c>
      <c r="B8803">
        <v>7.3999999999999996E-2</v>
      </c>
    </row>
    <row r="8804" spans="1:2" x14ac:dyDescent="0.3">
      <c r="A8804">
        <v>4.2</v>
      </c>
      <c r="B8804">
        <v>7.2999999999999995E-2</v>
      </c>
    </row>
    <row r="8805" spans="1:2" x14ac:dyDescent="0.3">
      <c r="A8805">
        <v>3</v>
      </c>
      <c r="B8805">
        <v>7.2999999999999995E-2</v>
      </c>
    </row>
    <row r="8806" spans="1:2" x14ac:dyDescent="0.3">
      <c r="A8806">
        <v>1</v>
      </c>
      <c r="B8806">
        <v>7.2999999999999995E-2</v>
      </c>
    </row>
    <row r="8807" spans="1:2" x14ac:dyDescent="0.3">
      <c r="A8807">
        <v>39.200000000000003</v>
      </c>
      <c r="B8807">
        <v>7.1999999999999995E-2</v>
      </c>
    </row>
    <row r="8808" spans="1:2" x14ac:dyDescent="0.3">
      <c r="A8808">
        <v>1.8</v>
      </c>
      <c r="B8808">
        <v>7.1999999999999995E-2</v>
      </c>
    </row>
    <row r="8809" spans="1:2" x14ac:dyDescent="0.3">
      <c r="A8809">
        <v>13.8</v>
      </c>
      <c r="B8809">
        <v>7.0999999999999994E-2</v>
      </c>
    </row>
    <row r="8810" spans="1:2" x14ac:dyDescent="0.3">
      <c r="A8810">
        <v>12.3</v>
      </c>
      <c r="B8810">
        <v>7.0999999999999994E-2</v>
      </c>
    </row>
    <row r="8811" spans="1:2" x14ac:dyDescent="0.3">
      <c r="A8811">
        <v>7.2</v>
      </c>
      <c r="B8811">
        <v>7.0999999999999994E-2</v>
      </c>
    </row>
    <row r="8812" spans="1:2" x14ac:dyDescent="0.3">
      <c r="A8812">
        <v>6</v>
      </c>
      <c r="B8812">
        <v>7.0999999999999994E-2</v>
      </c>
    </row>
    <row r="8813" spans="1:2" x14ac:dyDescent="0.3">
      <c r="A8813">
        <v>5.9</v>
      </c>
      <c r="B8813">
        <v>7.0999999999999994E-2</v>
      </c>
    </row>
    <row r="8814" spans="1:2" x14ac:dyDescent="0.3">
      <c r="A8814">
        <v>4.0999999999999996</v>
      </c>
      <c r="B8814">
        <v>7.0000000000000007E-2</v>
      </c>
    </row>
    <row r="8815" spans="1:2" x14ac:dyDescent="0.3">
      <c r="A8815">
        <v>1</v>
      </c>
      <c r="B8815">
        <v>7.0000000000000007E-2</v>
      </c>
    </row>
    <row r="8816" spans="1:2" x14ac:dyDescent="0.3">
      <c r="A8816">
        <v>317.60000000000002</v>
      </c>
      <c r="B8816">
        <v>6.9000000000000006E-2</v>
      </c>
    </row>
    <row r="8817" spans="1:2" x14ac:dyDescent="0.3">
      <c r="A8817">
        <v>8</v>
      </c>
      <c r="B8817">
        <v>6.9000000000000006E-2</v>
      </c>
    </row>
    <row r="8818" spans="1:2" x14ac:dyDescent="0.3">
      <c r="A8818">
        <v>6.3</v>
      </c>
      <c r="B8818">
        <v>6.9000000000000006E-2</v>
      </c>
    </row>
    <row r="8819" spans="1:2" x14ac:dyDescent="0.3">
      <c r="A8819">
        <v>6</v>
      </c>
      <c r="B8819">
        <v>6.8000000000000005E-2</v>
      </c>
    </row>
    <row r="8820" spans="1:2" x14ac:dyDescent="0.3">
      <c r="A8820">
        <v>4.2</v>
      </c>
      <c r="B8820">
        <v>6.8000000000000005E-2</v>
      </c>
    </row>
    <row r="8821" spans="1:2" x14ac:dyDescent="0.3">
      <c r="A8821">
        <v>2.2999999999999998</v>
      </c>
      <c r="B8821">
        <v>6.8000000000000005E-2</v>
      </c>
    </row>
    <row r="8822" spans="1:2" x14ac:dyDescent="0.3">
      <c r="A8822">
        <v>1</v>
      </c>
      <c r="B8822">
        <v>6.8000000000000005E-2</v>
      </c>
    </row>
    <row r="8823" spans="1:2" x14ac:dyDescent="0.3">
      <c r="A8823">
        <v>4.8</v>
      </c>
      <c r="B8823">
        <v>6.7000000000000004E-2</v>
      </c>
    </row>
    <row r="8824" spans="1:2" x14ac:dyDescent="0.3">
      <c r="A8824">
        <v>9.1999999999999993</v>
      </c>
      <c r="B8824">
        <v>6.6000000000000003E-2</v>
      </c>
    </row>
    <row r="8825" spans="1:2" x14ac:dyDescent="0.3">
      <c r="A8825">
        <v>3.1</v>
      </c>
      <c r="B8825">
        <v>6.6000000000000003E-2</v>
      </c>
    </row>
    <row r="8826" spans="1:2" x14ac:dyDescent="0.3">
      <c r="A8826">
        <v>3</v>
      </c>
      <c r="B8826">
        <v>6.6000000000000003E-2</v>
      </c>
    </row>
    <row r="8827" spans="1:2" x14ac:dyDescent="0.3">
      <c r="A8827">
        <v>1.8</v>
      </c>
      <c r="B8827">
        <v>6.6000000000000003E-2</v>
      </c>
    </row>
    <row r="8828" spans="1:2" x14ac:dyDescent="0.3">
      <c r="A8828">
        <v>7.4</v>
      </c>
      <c r="B8828">
        <v>6.5659999999999996E-2</v>
      </c>
    </row>
    <row r="8829" spans="1:2" x14ac:dyDescent="0.3">
      <c r="A8829">
        <v>11.9</v>
      </c>
      <c r="B8829">
        <v>6.5000000000000002E-2</v>
      </c>
    </row>
    <row r="8830" spans="1:2" x14ac:dyDescent="0.3">
      <c r="A8830">
        <v>11.1</v>
      </c>
      <c r="B8830">
        <v>6.5000000000000002E-2</v>
      </c>
    </row>
    <row r="8831" spans="1:2" x14ac:dyDescent="0.3">
      <c r="A8831">
        <v>22</v>
      </c>
      <c r="B8831">
        <v>6.4000000000000001E-2</v>
      </c>
    </row>
    <row r="8832" spans="1:2" x14ac:dyDescent="0.3">
      <c r="A8832">
        <v>9</v>
      </c>
      <c r="B8832">
        <v>6.4000000000000001E-2</v>
      </c>
    </row>
    <row r="8833" spans="1:2" x14ac:dyDescent="0.3">
      <c r="A8833">
        <v>12</v>
      </c>
      <c r="B8833">
        <v>6.3E-2</v>
      </c>
    </row>
    <row r="8834" spans="1:2" x14ac:dyDescent="0.3">
      <c r="A8834">
        <v>7</v>
      </c>
      <c r="B8834">
        <v>6.3E-2</v>
      </c>
    </row>
    <row r="8835" spans="1:2" x14ac:dyDescent="0.3">
      <c r="A8835">
        <v>3.6</v>
      </c>
      <c r="B8835">
        <v>6.3E-2</v>
      </c>
    </row>
    <row r="8836" spans="1:2" x14ac:dyDescent="0.3">
      <c r="A8836">
        <v>2.2000000000000002</v>
      </c>
      <c r="B8836">
        <v>6.3E-2</v>
      </c>
    </row>
    <row r="8837" spans="1:2" x14ac:dyDescent="0.3">
      <c r="A8837">
        <v>1.8</v>
      </c>
      <c r="B8837">
        <v>6.3E-2</v>
      </c>
    </row>
    <row r="8838" spans="1:2" x14ac:dyDescent="0.3">
      <c r="A8838">
        <v>52.7</v>
      </c>
      <c r="B8838">
        <v>6.2E-2</v>
      </c>
    </row>
    <row r="8839" spans="1:2" x14ac:dyDescent="0.3">
      <c r="A8839">
        <v>13.5</v>
      </c>
      <c r="B8839">
        <v>6.2E-2</v>
      </c>
    </row>
    <row r="8840" spans="1:2" x14ac:dyDescent="0.3">
      <c r="A8840">
        <v>8.1999999999999993</v>
      </c>
      <c r="B8840">
        <v>6.2E-2</v>
      </c>
    </row>
    <row r="8841" spans="1:2" x14ac:dyDescent="0.3">
      <c r="A8841">
        <v>6.6</v>
      </c>
      <c r="B8841">
        <v>6.2E-2</v>
      </c>
    </row>
    <row r="8842" spans="1:2" x14ac:dyDescent="0.3">
      <c r="A8842">
        <v>3.2</v>
      </c>
      <c r="B8842">
        <v>6.2E-2</v>
      </c>
    </row>
    <row r="8843" spans="1:2" x14ac:dyDescent="0.3">
      <c r="A8843">
        <v>2</v>
      </c>
      <c r="B8843">
        <v>6.2E-2</v>
      </c>
    </row>
    <row r="8844" spans="1:2" x14ac:dyDescent="0.3">
      <c r="A8844">
        <v>8.6</v>
      </c>
      <c r="B8844">
        <v>6.0999999999999999E-2</v>
      </c>
    </row>
    <row r="8845" spans="1:2" x14ac:dyDescent="0.3">
      <c r="A8845">
        <v>1.6</v>
      </c>
      <c r="B8845">
        <v>6.0999999999999999E-2</v>
      </c>
    </row>
    <row r="8846" spans="1:2" x14ac:dyDescent="0.3">
      <c r="A8846">
        <v>6.6</v>
      </c>
      <c r="B8846">
        <v>0.06</v>
      </c>
    </row>
    <row r="8847" spans="1:2" x14ac:dyDescent="0.3">
      <c r="A8847">
        <v>4.4000000000000004</v>
      </c>
      <c r="B8847">
        <v>0.06</v>
      </c>
    </row>
    <row r="8848" spans="1:2" x14ac:dyDescent="0.3">
      <c r="A8848">
        <v>71.2</v>
      </c>
      <c r="B8848">
        <v>5.8999999999999997E-2</v>
      </c>
    </row>
    <row r="8849" spans="1:2" x14ac:dyDescent="0.3">
      <c r="A8849">
        <v>26.1</v>
      </c>
      <c r="B8849">
        <v>5.8999999999999997E-2</v>
      </c>
    </row>
    <row r="8850" spans="1:2" x14ac:dyDescent="0.3">
      <c r="A8850">
        <v>22</v>
      </c>
      <c r="B8850">
        <v>5.8999999999999997E-2</v>
      </c>
    </row>
    <row r="8851" spans="1:2" x14ac:dyDescent="0.3">
      <c r="A8851">
        <v>1.6</v>
      </c>
      <c r="B8851">
        <v>5.8999999999999997E-2</v>
      </c>
    </row>
    <row r="8852" spans="1:2" x14ac:dyDescent="0.3">
      <c r="A8852">
        <v>1</v>
      </c>
      <c r="B8852">
        <v>5.8999999999999997E-2</v>
      </c>
    </row>
    <row r="8853" spans="1:2" x14ac:dyDescent="0.3">
      <c r="A8853">
        <v>4.5</v>
      </c>
      <c r="B8853">
        <v>5.8000000000000003E-2</v>
      </c>
    </row>
    <row r="8854" spans="1:2" x14ac:dyDescent="0.3">
      <c r="A8854">
        <v>5.2</v>
      </c>
      <c r="B8854">
        <v>5.7820000000000003E-2</v>
      </c>
    </row>
    <row r="8855" spans="1:2" x14ac:dyDescent="0.3">
      <c r="A8855">
        <v>10.8</v>
      </c>
      <c r="B8855">
        <v>5.7000000000000002E-2</v>
      </c>
    </row>
    <row r="8856" spans="1:2" x14ac:dyDescent="0.3">
      <c r="A8856">
        <v>7</v>
      </c>
      <c r="B8856">
        <v>5.7000000000000002E-2</v>
      </c>
    </row>
    <row r="8857" spans="1:2" x14ac:dyDescent="0.3">
      <c r="A8857">
        <v>21.3</v>
      </c>
      <c r="B8857">
        <v>5.6000000000000001E-2</v>
      </c>
    </row>
    <row r="8858" spans="1:2" x14ac:dyDescent="0.3">
      <c r="A8858">
        <v>12</v>
      </c>
      <c r="B8858">
        <v>5.6000000000000001E-2</v>
      </c>
    </row>
    <row r="8859" spans="1:2" x14ac:dyDescent="0.3">
      <c r="A8859">
        <v>8.6999999999999993</v>
      </c>
      <c r="B8859">
        <v>5.6000000000000001E-2</v>
      </c>
    </row>
    <row r="8860" spans="1:2" x14ac:dyDescent="0.3">
      <c r="A8860">
        <v>2</v>
      </c>
      <c r="B8860">
        <v>5.586E-2</v>
      </c>
    </row>
    <row r="8861" spans="1:2" x14ac:dyDescent="0.3">
      <c r="A8861">
        <v>32</v>
      </c>
      <c r="B8861">
        <v>5.5E-2</v>
      </c>
    </row>
    <row r="8862" spans="1:2" x14ac:dyDescent="0.3">
      <c r="A8862">
        <v>24</v>
      </c>
      <c r="B8862">
        <v>5.5E-2</v>
      </c>
    </row>
    <row r="8863" spans="1:2" x14ac:dyDescent="0.3">
      <c r="A8863">
        <v>21.8</v>
      </c>
      <c r="B8863">
        <v>5.5E-2</v>
      </c>
    </row>
    <row r="8864" spans="1:2" x14ac:dyDescent="0.3">
      <c r="A8864">
        <v>2.2000000000000002</v>
      </c>
      <c r="B8864">
        <v>5.5E-2</v>
      </c>
    </row>
    <row r="8865" spans="1:2" x14ac:dyDescent="0.3">
      <c r="A8865">
        <v>32</v>
      </c>
      <c r="B8865">
        <v>5.3999999999999999E-2</v>
      </c>
    </row>
    <row r="8866" spans="1:2" x14ac:dyDescent="0.3">
      <c r="A8866">
        <v>5.6</v>
      </c>
      <c r="B8866">
        <v>5.3999999999999999E-2</v>
      </c>
    </row>
    <row r="8867" spans="1:2" x14ac:dyDescent="0.3">
      <c r="A8867">
        <v>1</v>
      </c>
      <c r="B8867">
        <v>5.3999999999999999E-2</v>
      </c>
    </row>
    <row r="8868" spans="1:2" x14ac:dyDescent="0.3">
      <c r="A8868">
        <v>6.2</v>
      </c>
      <c r="B8868">
        <v>5.2999999999999999E-2</v>
      </c>
    </row>
    <row r="8869" spans="1:2" x14ac:dyDescent="0.3">
      <c r="A8869">
        <v>3.4</v>
      </c>
      <c r="B8869">
        <v>5.2999999999999999E-2</v>
      </c>
    </row>
    <row r="8870" spans="1:2" x14ac:dyDescent="0.3">
      <c r="A8870">
        <v>1.8</v>
      </c>
      <c r="B8870">
        <v>5.2999999999999999E-2</v>
      </c>
    </row>
    <row r="8871" spans="1:2" x14ac:dyDescent="0.3">
      <c r="A8871">
        <v>1.8</v>
      </c>
      <c r="B8871">
        <v>5.1999999999999998E-2</v>
      </c>
    </row>
    <row r="8872" spans="1:2" x14ac:dyDescent="0.3">
      <c r="A8872">
        <v>5.4</v>
      </c>
      <c r="B8872">
        <v>5.0999999999999997E-2</v>
      </c>
    </row>
    <row r="8873" spans="1:2" x14ac:dyDescent="0.3">
      <c r="A8873">
        <v>2</v>
      </c>
      <c r="B8873">
        <v>0.05</v>
      </c>
    </row>
    <row r="8874" spans="1:2" x14ac:dyDescent="0.3">
      <c r="A8874">
        <v>11.1</v>
      </c>
      <c r="B8874">
        <v>4.9000000000000002E-2</v>
      </c>
    </row>
    <row r="8875" spans="1:2" x14ac:dyDescent="0.3">
      <c r="A8875">
        <v>9.6</v>
      </c>
      <c r="B8875">
        <v>4.9000000000000002E-2</v>
      </c>
    </row>
    <row r="8876" spans="1:2" x14ac:dyDescent="0.3">
      <c r="A8876">
        <v>9</v>
      </c>
      <c r="B8876">
        <v>4.9000000000000002E-2</v>
      </c>
    </row>
    <row r="8877" spans="1:2" x14ac:dyDescent="0.3">
      <c r="A8877">
        <v>8.8000000000000007</v>
      </c>
      <c r="B8877">
        <v>4.9000000000000002E-2</v>
      </c>
    </row>
    <row r="8878" spans="1:2" x14ac:dyDescent="0.3">
      <c r="A8878">
        <v>6.9</v>
      </c>
      <c r="B8878">
        <v>4.9000000000000002E-2</v>
      </c>
    </row>
    <row r="8879" spans="1:2" x14ac:dyDescent="0.3">
      <c r="A8879">
        <v>5.8</v>
      </c>
      <c r="B8879">
        <v>4.9000000000000002E-2</v>
      </c>
    </row>
    <row r="8880" spans="1:2" x14ac:dyDescent="0.3">
      <c r="A8880">
        <v>32</v>
      </c>
      <c r="B8880">
        <v>4.8000000000000001E-2</v>
      </c>
    </row>
    <row r="8881" spans="1:2" x14ac:dyDescent="0.3">
      <c r="A8881">
        <v>30</v>
      </c>
      <c r="B8881">
        <v>4.8000000000000001E-2</v>
      </c>
    </row>
    <row r="8882" spans="1:2" x14ac:dyDescent="0.3">
      <c r="A8882">
        <v>9.1999999999999993</v>
      </c>
      <c r="B8882">
        <v>4.7E-2</v>
      </c>
    </row>
    <row r="8883" spans="1:2" x14ac:dyDescent="0.3">
      <c r="A8883">
        <v>3.8</v>
      </c>
      <c r="B8883">
        <v>4.7E-2</v>
      </c>
    </row>
    <row r="8884" spans="1:2" x14ac:dyDescent="0.3">
      <c r="A8884">
        <v>2</v>
      </c>
      <c r="B8884">
        <v>4.7E-2</v>
      </c>
    </row>
    <row r="8885" spans="1:2" x14ac:dyDescent="0.3">
      <c r="A8885">
        <v>2</v>
      </c>
      <c r="B8885">
        <v>4.6059999999999997E-2</v>
      </c>
    </row>
    <row r="8886" spans="1:2" x14ac:dyDescent="0.3">
      <c r="A8886">
        <v>15.9</v>
      </c>
      <c r="B8886">
        <v>4.5999999999999999E-2</v>
      </c>
    </row>
    <row r="8887" spans="1:2" x14ac:dyDescent="0.3">
      <c r="A8887">
        <v>10.1</v>
      </c>
      <c r="B8887">
        <v>4.5999999999999999E-2</v>
      </c>
    </row>
    <row r="8888" spans="1:2" x14ac:dyDescent="0.3">
      <c r="A8888">
        <v>8.5</v>
      </c>
      <c r="B8888">
        <v>4.5999999999999999E-2</v>
      </c>
    </row>
    <row r="8889" spans="1:2" x14ac:dyDescent="0.3">
      <c r="A8889">
        <v>7.3</v>
      </c>
      <c r="B8889">
        <v>4.5999999999999999E-2</v>
      </c>
    </row>
    <row r="8890" spans="1:2" x14ac:dyDescent="0.3">
      <c r="A8890">
        <v>6</v>
      </c>
      <c r="B8890">
        <v>4.5999999999999999E-2</v>
      </c>
    </row>
    <row r="8891" spans="1:2" x14ac:dyDescent="0.3">
      <c r="A8891">
        <v>3.6</v>
      </c>
      <c r="B8891">
        <v>4.5999999999999999E-2</v>
      </c>
    </row>
    <row r="8892" spans="1:2" x14ac:dyDescent="0.3">
      <c r="A8892">
        <v>1.8</v>
      </c>
      <c r="B8892">
        <v>4.5999999999999999E-2</v>
      </c>
    </row>
    <row r="8893" spans="1:2" x14ac:dyDescent="0.3">
      <c r="A8893">
        <v>1.8</v>
      </c>
      <c r="B8893">
        <v>4.5999999999999999E-2</v>
      </c>
    </row>
    <row r="8894" spans="1:2" x14ac:dyDescent="0.3">
      <c r="A8894">
        <v>2.9</v>
      </c>
      <c r="B8894">
        <v>4.4999999999999998E-2</v>
      </c>
    </row>
    <row r="8895" spans="1:2" x14ac:dyDescent="0.3">
      <c r="A8895">
        <v>1.4</v>
      </c>
      <c r="B8895">
        <v>4.4999999999999998E-2</v>
      </c>
    </row>
    <row r="8896" spans="1:2" x14ac:dyDescent="0.3">
      <c r="A8896">
        <v>13.4</v>
      </c>
      <c r="B8896">
        <v>4.3999999999999997E-2</v>
      </c>
    </row>
    <row r="8897" spans="1:2" x14ac:dyDescent="0.3">
      <c r="A8897">
        <v>8.9</v>
      </c>
      <c r="B8897">
        <v>4.3999999999999997E-2</v>
      </c>
    </row>
    <row r="8898" spans="1:2" x14ac:dyDescent="0.3">
      <c r="A8898">
        <v>2.2000000000000002</v>
      </c>
      <c r="B8898">
        <v>4.3999999999999997E-2</v>
      </c>
    </row>
    <row r="8899" spans="1:2" x14ac:dyDescent="0.3">
      <c r="A8899">
        <v>10.3</v>
      </c>
      <c r="B8899">
        <v>4.2999999999999997E-2</v>
      </c>
    </row>
    <row r="8900" spans="1:2" x14ac:dyDescent="0.3">
      <c r="A8900">
        <v>7.4</v>
      </c>
      <c r="B8900">
        <v>4.2999999999999997E-2</v>
      </c>
    </row>
    <row r="8901" spans="1:2" x14ac:dyDescent="0.3">
      <c r="A8901">
        <v>6.1</v>
      </c>
      <c r="B8901">
        <v>4.2999999999999997E-2</v>
      </c>
    </row>
    <row r="8902" spans="1:2" x14ac:dyDescent="0.3">
      <c r="A8902">
        <v>5.2</v>
      </c>
      <c r="B8902">
        <v>4.2999999999999997E-2</v>
      </c>
    </row>
    <row r="8903" spans="1:2" x14ac:dyDescent="0.3">
      <c r="A8903">
        <v>1</v>
      </c>
      <c r="B8903">
        <v>4.2999999999999997E-2</v>
      </c>
    </row>
    <row r="8904" spans="1:2" x14ac:dyDescent="0.3">
      <c r="A8904">
        <v>5.5</v>
      </c>
      <c r="B8904">
        <v>4.2000000000000003E-2</v>
      </c>
    </row>
    <row r="8905" spans="1:2" x14ac:dyDescent="0.3">
      <c r="A8905">
        <v>37</v>
      </c>
      <c r="B8905">
        <v>4.1000000000000002E-2</v>
      </c>
    </row>
    <row r="8906" spans="1:2" x14ac:dyDescent="0.3">
      <c r="A8906">
        <v>11.3</v>
      </c>
      <c r="B8906">
        <v>4.1000000000000002E-2</v>
      </c>
    </row>
    <row r="8907" spans="1:2" x14ac:dyDescent="0.3">
      <c r="A8907">
        <v>6</v>
      </c>
      <c r="B8907">
        <v>0.04</v>
      </c>
    </row>
    <row r="8908" spans="1:2" x14ac:dyDescent="0.3">
      <c r="A8908">
        <v>17.5</v>
      </c>
      <c r="B8908">
        <v>3.9E-2</v>
      </c>
    </row>
    <row r="8909" spans="1:2" x14ac:dyDescent="0.3">
      <c r="A8909">
        <v>2</v>
      </c>
      <c r="B8909">
        <v>3.9E-2</v>
      </c>
    </row>
    <row r="8910" spans="1:2" x14ac:dyDescent="0.3">
      <c r="A8910">
        <v>16</v>
      </c>
      <c r="B8910">
        <v>3.7999999999999999E-2</v>
      </c>
    </row>
    <row r="8911" spans="1:2" x14ac:dyDescent="0.3">
      <c r="A8911">
        <v>6.7</v>
      </c>
      <c r="B8911">
        <v>3.7999999999999999E-2</v>
      </c>
    </row>
    <row r="8912" spans="1:2" x14ac:dyDescent="0.3">
      <c r="A8912">
        <v>5.6</v>
      </c>
      <c r="B8912">
        <v>3.7999999999999999E-2</v>
      </c>
    </row>
    <row r="8913" spans="1:2" x14ac:dyDescent="0.3">
      <c r="A8913">
        <v>3.4</v>
      </c>
      <c r="B8913">
        <v>3.7999999999999999E-2</v>
      </c>
    </row>
    <row r="8914" spans="1:2" x14ac:dyDescent="0.3">
      <c r="A8914">
        <v>1.8</v>
      </c>
      <c r="B8914">
        <v>3.7999999999999999E-2</v>
      </c>
    </row>
    <row r="8915" spans="1:2" x14ac:dyDescent="0.3">
      <c r="A8915">
        <v>1.6</v>
      </c>
      <c r="B8915">
        <v>3.7999999999999999E-2</v>
      </c>
    </row>
    <row r="8916" spans="1:2" x14ac:dyDescent="0.3">
      <c r="A8916">
        <v>5</v>
      </c>
      <c r="B8916">
        <v>3.7240000000000002E-2</v>
      </c>
    </row>
    <row r="8917" spans="1:2" x14ac:dyDescent="0.3">
      <c r="A8917">
        <v>12.5</v>
      </c>
      <c r="B8917">
        <v>3.5999999999999997E-2</v>
      </c>
    </row>
    <row r="8918" spans="1:2" x14ac:dyDescent="0.3">
      <c r="A8918">
        <v>5.4</v>
      </c>
      <c r="B8918">
        <v>3.5999999999999997E-2</v>
      </c>
    </row>
    <row r="8919" spans="1:2" x14ac:dyDescent="0.3">
      <c r="A8919">
        <v>4</v>
      </c>
      <c r="B8919">
        <v>3.5000000000000003E-2</v>
      </c>
    </row>
    <row r="8920" spans="1:2" x14ac:dyDescent="0.3">
      <c r="A8920">
        <v>2.5</v>
      </c>
      <c r="B8920">
        <v>3.5000000000000003E-2</v>
      </c>
    </row>
    <row r="8921" spans="1:2" x14ac:dyDescent="0.3">
      <c r="A8921">
        <v>4.9000000000000004</v>
      </c>
      <c r="B8921">
        <v>3.4299999999999997E-2</v>
      </c>
    </row>
    <row r="8922" spans="1:2" x14ac:dyDescent="0.3">
      <c r="A8922">
        <v>8</v>
      </c>
      <c r="B8922">
        <v>3.3000000000000002E-2</v>
      </c>
    </row>
    <row r="8923" spans="1:2" x14ac:dyDescent="0.3">
      <c r="A8923">
        <v>5.5</v>
      </c>
      <c r="B8923">
        <v>3.3000000000000002E-2</v>
      </c>
    </row>
    <row r="8924" spans="1:2" x14ac:dyDescent="0.3">
      <c r="A8924">
        <v>5</v>
      </c>
      <c r="B8924">
        <v>3.3000000000000002E-2</v>
      </c>
    </row>
    <row r="8925" spans="1:2" x14ac:dyDescent="0.3">
      <c r="A8925">
        <v>2.1</v>
      </c>
      <c r="B8925">
        <v>3.3000000000000002E-2</v>
      </c>
    </row>
    <row r="8926" spans="1:2" x14ac:dyDescent="0.3">
      <c r="A8926">
        <v>1</v>
      </c>
      <c r="B8926">
        <v>3.3000000000000002E-2</v>
      </c>
    </row>
    <row r="8927" spans="1:2" x14ac:dyDescent="0.3">
      <c r="A8927">
        <v>3.2</v>
      </c>
      <c r="B8927">
        <v>3.2000000000000001E-2</v>
      </c>
    </row>
    <row r="8928" spans="1:2" x14ac:dyDescent="0.3">
      <c r="A8928">
        <v>2.9</v>
      </c>
      <c r="B8928">
        <v>3.2000000000000001E-2</v>
      </c>
    </row>
    <row r="8929" spans="1:2" x14ac:dyDescent="0.3">
      <c r="A8929">
        <v>1.1000000000000001</v>
      </c>
      <c r="B8929">
        <v>3.1359999999999999E-2</v>
      </c>
    </row>
    <row r="8930" spans="1:2" x14ac:dyDescent="0.3">
      <c r="A8930">
        <v>9.5</v>
      </c>
      <c r="B8930">
        <v>3.1E-2</v>
      </c>
    </row>
    <row r="8931" spans="1:2" x14ac:dyDescent="0.3">
      <c r="A8931">
        <v>6</v>
      </c>
      <c r="B8931">
        <v>3.1E-2</v>
      </c>
    </row>
    <row r="8932" spans="1:2" x14ac:dyDescent="0.3">
      <c r="A8932">
        <v>6</v>
      </c>
      <c r="B8932">
        <v>3.1E-2</v>
      </c>
    </row>
    <row r="8933" spans="1:2" x14ac:dyDescent="0.3">
      <c r="A8933">
        <v>4.2</v>
      </c>
      <c r="B8933">
        <v>3.1E-2</v>
      </c>
    </row>
    <row r="8934" spans="1:2" x14ac:dyDescent="0.3">
      <c r="A8934">
        <v>3.9</v>
      </c>
      <c r="B8934">
        <v>3.1E-2</v>
      </c>
    </row>
    <row r="8935" spans="1:2" x14ac:dyDescent="0.3">
      <c r="A8935">
        <v>10.8</v>
      </c>
      <c r="B8935">
        <v>0.03</v>
      </c>
    </row>
    <row r="8936" spans="1:2" x14ac:dyDescent="0.3">
      <c r="A8936">
        <v>8.4</v>
      </c>
      <c r="B8936">
        <v>0.03</v>
      </c>
    </row>
    <row r="8937" spans="1:2" x14ac:dyDescent="0.3">
      <c r="A8937">
        <v>8</v>
      </c>
      <c r="B8937">
        <v>0.03</v>
      </c>
    </row>
    <row r="8938" spans="1:2" x14ac:dyDescent="0.3">
      <c r="A8938">
        <v>3.9</v>
      </c>
      <c r="B8938">
        <v>0.03</v>
      </c>
    </row>
    <row r="8939" spans="1:2" x14ac:dyDescent="0.3">
      <c r="A8939">
        <v>15.7</v>
      </c>
      <c r="B8939">
        <v>2.9000000000000001E-2</v>
      </c>
    </row>
    <row r="8940" spans="1:2" x14ac:dyDescent="0.3">
      <c r="A8940">
        <v>10.1</v>
      </c>
      <c r="B8940">
        <v>2.9000000000000001E-2</v>
      </c>
    </row>
    <row r="8941" spans="1:2" x14ac:dyDescent="0.3">
      <c r="A8941">
        <v>7</v>
      </c>
      <c r="B8941">
        <v>2.9000000000000001E-2</v>
      </c>
    </row>
    <row r="8942" spans="1:2" x14ac:dyDescent="0.3">
      <c r="A8942">
        <v>2.4</v>
      </c>
      <c r="B8942">
        <v>2.9000000000000001E-2</v>
      </c>
    </row>
    <row r="8943" spans="1:2" x14ac:dyDescent="0.3">
      <c r="A8943">
        <v>6.1</v>
      </c>
      <c r="B8943">
        <v>2.8420000000000001E-2</v>
      </c>
    </row>
    <row r="8944" spans="1:2" x14ac:dyDescent="0.3">
      <c r="A8944">
        <v>3.2</v>
      </c>
      <c r="B8944">
        <v>2.8000000000000001E-2</v>
      </c>
    </row>
    <row r="8945" spans="1:2" x14ac:dyDescent="0.3">
      <c r="A8945">
        <v>5.6</v>
      </c>
      <c r="B8945">
        <v>2.7439999999999999E-2</v>
      </c>
    </row>
    <row r="8946" spans="1:2" x14ac:dyDescent="0.3">
      <c r="A8946">
        <v>7.2</v>
      </c>
      <c r="B8946">
        <v>2.7E-2</v>
      </c>
    </row>
    <row r="8947" spans="1:2" x14ac:dyDescent="0.3">
      <c r="A8947">
        <v>5.4</v>
      </c>
      <c r="B8947">
        <v>2.7E-2</v>
      </c>
    </row>
    <row r="8948" spans="1:2" x14ac:dyDescent="0.3">
      <c r="A8948">
        <v>5</v>
      </c>
      <c r="B8948">
        <v>2.7E-2</v>
      </c>
    </row>
    <row r="8949" spans="1:2" x14ac:dyDescent="0.3">
      <c r="A8949">
        <v>10.8</v>
      </c>
      <c r="B8949">
        <v>2.5999999999999999E-2</v>
      </c>
    </row>
    <row r="8950" spans="1:2" x14ac:dyDescent="0.3">
      <c r="A8950">
        <v>7.8</v>
      </c>
      <c r="B8950">
        <v>2.5999999999999999E-2</v>
      </c>
    </row>
    <row r="8951" spans="1:2" x14ac:dyDescent="0.3">
      <c r="A8951">
        <v>6</v>
      </c>
      <c r="B8951">
        <v>2.5999999999999999E-2</v>
      </c>
    </row>
    <row r="8952" spans="1:2" x14ac:dyDescent="0.3">
      <c r="A8952">
        <v>4.3</v>
      </c>
      <c r="B8952">
        <v>2.5999999999999999E-2</v>
      </c>
    </row>
    <row r="8953" spans="1:2" x14ac:dyDescent="0.3">
      <c r="A8953">
        <v>3.9</v>
      </c>
      <c r="B8953">
        <v>2.5999999999999999E-2</v>
      </c>
    </row>
    <row r="8954" spans="1:2" x14ac:dyDescent="0.3">
      <c r="A8954">
        <v>6</v>
      </c>
      <c r="B8954">
        <v>2.5000000000000001E-2</v>
      </c>
    </row>
    <row r="8955" spans="1:2" x14ac:dyDescent="0.3">
      <c r="A8955">
        <v>4.4000000000000004</v>
      </c>
      <c r="B8955">
        <v>2.5000000000000001E-2</v>
      </c>
    </row>
    <row r="8956" spans="1:2" x14ac:dyDescent="0.3">
      <c r="A8956">
        <v>1</v>
      </c>
      <c r="B8956">
        <v>2.5000000000000001E-2</v>
      </c>
    </row>
    <row r="8957" spans="1:2" x14ac:dyDescent="0.3">
      <c r="A8957">
        <v>3.2</v>
      </c>
      <c r="B8957">
        <v>2.4500000000000001E-2</v>
      </c>
    </row>
    <row r="8958" spans="1:2" x14ac:dyDescent="0.3">
      <c r="A8958">
        <v>17.2</v>
      </c>
      <c r="B8958">
        <v>2.4E-2</v>
      </c>
    </row>
    <row r="8959" spans="1:2" x14ac:dyDescent="0.3">
      <c r="A8959">
        <v>9.1999999999999993</v>
      </c>
      <c r="B8959">
        <v>2.4E-2</v>
      </c>
    </row>
    <row r="8960" spans="1:2" x14ac:dyDescent="0.3">
      <c r="A8960">
        <v>8.3000000000000007</v>
      </c>
      <c r="B8960">
        <v>2.4E-2</v>
      </c>
    </row>
    <row r="8961" spans="1:2" x14ac:dyDescent="0.3">
      <c r="A8961">
        <v>7.5</v>
      </c>
      <c r="B8961">
        <v>2.4E-2</v>
      </c>
    </row>
    <row r="8962" spans="1:2" x14ac:dyDescent="0.3">
      <c r="A8962">
        <v>6</v>
      </c>
      <c r="B8962">
        <v>2.4E-2</v>
      </c>
    </row>
    <row r="8963" spans="1:2" x14ac:dyDescent="0.3">
      <c r="A8963">
        <v>5.0999999999999996</v>
      </c>
      <c r="B8963">
        <v>2.4E-2</v>
      </c>
    </row>
    <row r="8964" spans="1:2" x14ac:dyDescent="0.3">
      <c r="A8964">
        <v>4.2</v>
      </c>
      <c r="B8964">
        <v>2.4E-2</v>
      </c>
    </row>
    <row r="8965" spans="1:2" x14ac:dyDescent="0.3">
      <c r="A8965">
        <v>1</v>
      </c>
      <c r="B8965">
        <v>2.4E-2</v>
      </c>
    </row>
    <row r="8966" spans="1:2" x14ac:dyDescent="0.3">
      <c r="A8966">
        <v>16.2</v>
      </c>
      <c r="B8966">
        <v>2.3E-2</v>
      </c>
    </row>
    <row r="8967" spans="1:2" x14ac:dyDescent="0.3">
      <c r="A8967">
        <v>8</v>
      </c>
      <c r="B8967">
        <v>2.3E-2</v>
      </c>
    </row>
    <row r="8968" spans="1:2" x14ac:dyDescent="0.3">
      <c r="A8968">
        <v>5.4</v>
      </c>
      <c r="B8968">
        <v>2.3E-2</v>
      </c>
    </row>
    <row r="8969" spans="1:2" x14ac:dyDescent="0.3">
      <c r="A8969">
        <v>3.8</v>
      </c>
      <c r="B8969">
        <v>2.3E-2</v>
      </c>
    </row>
    <row r="8970" spans="1:2" x14ac:dyDescent="0.3">
      <c r="A8970">
        <v>1</v>
      </c>
      <c r="B8970">
        <v>2.3E-2</v>
      </c>
    </row>
    <row r="8971" spans="1:2" x14ac:dyDescent="0.3">
      <c r="A8971">
        <v>1</v>
      </c>
      <c r="B8971">
        <v>2.3E-2</v>
      </c>
    </row>
    <row r="8972" spans="1:2" x14ac:dyDescent="0.3">
      <c r="A8972">
        <v>10.6</v>
      </c>
      <c r="B8972">
        <v>2.1999999999999999E-2</v>
      </c>
    </row>
    <row r="8973" spans="1:2" x14ac:dyDescent="0.3">
      <c r="A8973">
        <v>1.9</v>
      </c>
      <c r="B8973">
        <v>2.1999999999999999E-2</v>
      </c>
    </row>
    <row r="8974" spans="1:2" x14ac:dyDescent="0.3">
      <c r="A8974">
        <v>1</v>
      </c>
      <c r="B8974">
        <v>2.1999999999999999E-2</v>
      </c>
    </row>
    <row r="8975" spans="1:2" x14ac:dyDescent="0.3">
      <c r="A8975">
        <v>24.6</v>
      </c>
      <c r="B8975">
        <v>2.1000000000000001E-2</v>
      </c>
    </row>
    <row r="8976" spans="1:2" x14ac:dyDescent="0.3">
      <c r="A8976">
        <v>13.5</v>
      </c>
      <c r="B8976">
        <v>2.1000000000000001E-2</v>
      </c>
    </row>
    <row r="8977" spans="1:2" x14ac:dyDescent="0.3">
      <c r="A8977">
        <v>4.5</v>
      </c>
      <c r="B8977">
        <v>2.1000000000000001E-2</v>
      </c>
    </row>
    <row r="8978" spans="1:2" x14ac:dyDescent="0.3">
      <c r="A8978">
        <v>3.6</v>
      </c>
      <c r="B8978">
        <v>2.1000000000000001E-2</v>
      </c>
    </row>
    <row r="8979" spans="1:2" x14ac:dyDescent="0.3">
      <c r="A8979">
        <v>1.3</v>
      </c>
      <c r="B8979">
        <v>2.1000000000000001E-2</v>
      </c>
    </row>
    <row r="8980" spans="1:2" x14ac:dyDescent="0.3">
      <c r="A8980">
        <v>16.5</v>
      </c>
      <c r="B8980">
        <v>0.02</v>
      </c>
    </row>
    <row r="8981" spans="1:2" x14ac:dyDescent="0.3">
      <c r="A8981">
        <v>6</v>
      </c>
      <c r="B8981">
        <v>0.02</v>
      </c>
    </row>
    <row r="8982" spans="1:2" x14ac:dyDescent="0.3">
      <c r="A8982">
        <v>5</v>
      </c>
      <c r="B8982">
        <v>0.02</v>
      </c>
    </row>
    <row r="8983" spans="1:2" x14ac:dyDescent="0.3">
      <c r="A8983">
        <v>3.9</v>
      </c>
      <c r="B8983">
        <v>0.02</v>
      </c>
    </row>
    <row r="8984" spans="1:2" x14ac:dyDescent="0.3">
      <c r="A8984">
        <v>3.1</v>
      </c>
      <c r="B8984">
        <v>0.02</v>
      </c>
    </row>
    <row r="8985" spans="1:2" x14ac:dyDescent="0.3">
      <c r="A8985">
        <v>2</v>
      </c>
      <c r="B8985">
        <v>0.02</v>
      </c>
    </row>
    <row r="8986" spans="1:2" x14ac:dyDescent="0.3">
      <c r="A8986">
        <v>2</v>
      </c>
      <c r="B8986">
        <v>0.02</v>
      </c>
    </row>
    <row r="8987" spans="1:2" x14ac:dyDescent="0.3">
      <c r="A8987">
        <v>9.6</v>
      </c>
      <c r="B8987">
        <v>1.9E-2</v>
      </c>
    </row>
    <row r="8988" spans="1:2" x14ac:dyDescent="0.3">
      <c r="A8988">
        <v>2</v>
      </c>
      <c r="B8988">
        <v>1.9E-2</v>
      </c>
    </row>
    <row r="8989" spans="1:2" x14ac:dyDescent="0.3">
      <c r="A8989">
        <v>2</v>
      </c>
      <c r="B8989">
        <v>1.9E-2</v>
      </c>
    </row>
    <row r="8990" spans="1:2" x14ac:dyDescent="0.3">
      <c r="A8990">
        <v>1.9</v>
      </c>
      <c r="B8990">
        <v>1.9E-2</v>
      </c>
    </row>
    <row r="8991" spans="1:2" x14ac:dyDescent="0.3">
      <c r="A8991">
        <v>1.5</v>
      </c>
      <c r="B8991">
        <v>1.9E-2</v>
      </c>
    </row>
    <row r="8992" spans="1:2" x14ac:dyDescent="0.3">
      <c r="A8992">
        <v>7.5</v>
      </c>
      <c r="B8992">
        <v>1.7999999999999999E-2</v>
      </c>
    </row>
    <row r="8993" spans="1:2" x14ac:dyDescent="0.3">
      <c r="A8993">
        <v>7.4</v>
      </c>
      <c r="B8993">
        <v>1.7999999999999999E-2</v>
      </c>
    </row>
    <row r="8994" spans="1:2" x14ac:dyDescent="0.3">
      <c r="A8994">
        <v>4.5999999999999996</v>
      </c>
      <c r="B8994">
        <v>1.7999999999999999E-2</v>
      </c>
    </row>
    <row r="8995" spans="1:2" x14ac:dyDescent="0.3">
      <c r="A8995">
        <v>3.6</v>
      </c>
      <c r="B8995">
        <v>1.7999999999999999E-2</v>
      </c>
    </row>
    <row r="8996" spans="1:2" x14ac:dyDescent="0.3">
      <c r="A8996">
        <v>3.5</v>
      </c>
      <c r="B8996">
        <v>1.7999999999999999E-2</v>
      </c>
    </row>
    <row r="8997" spans="1:2" x14ac:dyDescent="0.3">
      <c r="A8997">
        <v>1.2</v>
      </c>
      <c r="B8997">
        <v>1.7999999999999999E-2</v>
      </c>
    </row>
    <row r="8998" spans="1:2" x14ac:dyDescent="0.3">
      <c r="A8998">
        <v>1</v>
      </c>
      <c r="B8998">
        <v>1.7999999999999999E-2</v>
      </c>
    </row>
    <row r="8999" spans="1:2" x14ac:dyDescent="0.3">
      <c r="A8999">
        <v>2.4</v>
      </c>
      <c r="B8999">
        <v>1.7639999999999999E-2</v>
      </c>
    </row>
    <row r="9000" spans="1:2" x14ac:dyDescent="0.3">
      <c r="A9000">
        <v>14.2</v>
      </c>
      <c r="B9000">
        <v>1.7000000000000001E-2</v>
      </c>
    </row>
    <row r="9001" spans="1:2" x14ac:dyDescent="0.3">
      <c r="A9001">
        <v>3</v>
      </c>
      <c r="B9001">
        <v>1.7000000000000001E-2</v>
      </c>
    </row>
    <row r="9002" spans="1:2" x14ac:dyDescent="0.3">
      <c r="A9002">
        <v>3.1</v>
      </c>
      <c r="B9002">
        <v>1.6660000000000001E-2</v>
      </c>
    </row>
    <row r="9003" spans="1:2" x14ac:dyDescent="0.3">
      <c r="A9003">
        <v>13.7</v>
      </c>
      <c r="B9003">
        <v>1.6E-2</v>
      </c>
    </row>
    <row r="9004" spans="1:2" x14ac:dyDescent="0.3">
      <c r="A9004">
        <v>11.5</v>
      </c>
      <c r="B9004">
        <v>1.6E-2</v>
      </c>
    </row>
    <row r="9005" spans="1:2" x14ac:dyDescent="0.3">
      <c r="A9005">
        <v>4.5</v>
      </c>
      <c r="B9005">
        <v>1.6E-2</v>
      </c>
    </row>
    <row r="9006" spans="1:2" x14ac:dyDescent="0.3">
      <c r="A9006">
        <v>4</v>
      </c>
      <c r="B9006">
        <v>1.6E-2</v>
      </c>
    </row>
    <row r="9007" spans="1:2" x14ac:dyDescent="0.3">
      <c r="A9007">
        <v>3</v>
      </c>
      <c r="B9007">
        <v>1.6E-2</v>
      </c>
    </row>
    <row r="9008" spans="1:2" x14ac:dyDescent="0.3">
      <c r="A9008">
        <v>1</v>
      </c>
      <c r="B9008">
        <v>1.6E-2</v>
      </c>
    </row>
    <row r="9009" spans="1:2" x14ac:dyDescent="0.3">
      <c r="A9009">
        <v>11.4</v>
      </c>
      <c r="B9009">
        <v>1.5679999999999999E-2</v>
      </c>
    </row>
    <row r="9010" spans="1:2" x14ac:dyDescent="0.3">
      <c r="A9010">
        <v>6.6</v>
      </c>
      <c r="B9010">
        <v>1.4999999999999999E-2</v>
      </c>
    </row>
    <row r="9011" spans="1:2" x14ac:dyDescent="0.3">
      <c r="A9011">
        <v>6</v>
      </c>
      <c r="B9011">
        <v>1.4999999999999999E-2</v>
      </c>
    </row>
    <row r="9012" spans="1:2" x14ac:dyDescent="0.3">
      <c r="A9012">
        <v>4.3</v>
      </c>
      <c r="B9012">
        <v>1.4999999999999999E-2</v>
      </c>
    </row>
    <row r="9013" spans="1:2" x14ac:dyDescent="0.3">
      <c r="A9013">
        <v>4</v>
      </c>
      <c r="B9013">
        <v>1.4999999999999999E-2</v>
      </c>
    </row>
    <row r="9014" spans="1:2" x14ac:dyDescent="0.3">
      <c r="A9014">
        <v>2.2000000000000002</v>
      </c>
      <c r="B9014">
        <v>1.4999999999999999E-2</v>
      </c>
    </row>
    <row r="9015" spans="1:2" x14ac:dyDescent="0.3">
      <c r="A9015">
        <v>2</v>
      </c>
      <c r="B9015">
        <v>1.4999999999999999E-2</v>
      </c>
    </row>
    <row r="9016" spans="1:2" x14ac:dyDescent="0.3">
      <c r="A9016">
        <v>1.2</v>
      </c>
      <c r="B9016">
        <v>1.4999999999999999E-2</v>
      </c>
    </row>
    <row r="9017" spans="1:2" x14ac:dyDescent="0.3">
      <c r="A9017">
        <v>1.7</v>
      </c>
      <c r="B9017">
        <v>1.47E-2</v>
      </c>
    </row>
    <row r="9018" spans="1:2" x14ac:dyDescent="0.3">
      <c r="A9018">
        <v>18.600000000000001</v>
      </c>
      <c r="B9018">
        <v>1.4E-2</v>
      </c>
    </row>
    <row r="9019" spans="1:2" x14ac:dyDescent="0.3">
      <c r="A9019">
        <v>6.8</v>
      </c>
      <c r="B9019">
        <v>1.4E-2</v>
      </c>
    </row>
    <row r="9020" spans="1:2" x14ac:dyDescent="0.3">
      <c r="A9020">
        <v>1.8</v>
      </c>
      <c r="B9020">
        <v>1.4E-2</v>
      </c>
    </row>
    <row r="9021" spans="1:2" x14ac:dyDescent="0.3">
      <c r="A9021">
        <v>4.4000000000000004</v>
      </c>
      <c r="B9021">
        <v>1.372E-2</v>
      </c>
    </row>
    <row r="9022" spans="1:2" x14ac:dyDescent="0.3">
      <c r="A9022">
        <v>3.4</v>
      </c>
      <c r="B9022">
        <v>1.2999999999999999E-2</v>
      </c>
    </row>
    <row r="9023" spans="1:2" x14ac:dyDescent="0.3">
      <c r="A9023">
        <v>2.1</v>
      </c>
      <c r="B9023">
        <v>1.2999999999999999E-2</v>
      </c>
    </row>
    <row r="9024" spans="1:2" x14ac:dyDescent="0.3">
      <c r="A9024">
        <v>4.0999999999999996</v>
      </c>
      <c r="B9024">
        <v>1.274E-2</v>
      </c>
    </row>
    <row r="9025" spans="1:2" x14ac:dyDescent="0.3">
      <c r="A9025">
        <v>1</v>
      </c>
      <c r="B9025">
        <v>1.274E-2</v>
      </c>
    </row>
    <row r="9026" spans="1:2" x14ac:dyDescent="0.3">
      <c r="A9026">
        <v>4.3</v>
      </c>
      <c r="B9026">
        <v>1.2E-2</v>
      </c>
    </row>
    <row r="9027" spans="1:2" x14ac:dyDescent="0.3">
      <c r="A9027">
        <v>3</v>
      </c>
      <c r="B9027">
        <v>1.2E-2</v>
      </c>
    </row>
    <row r="9028" spans="1:2" x14ac:dyDescent="0.3">
      <c r="A9028">
        <v>2.2999999999999998</v>
      </c>
      <c r="B9028">
        <v>1.2E-2</v>
      </c>
    </row>
    <row r="9029" spans="1:2" x14ac:dyDescent="0.3">
      <c r="A9029">
        <v>2</v>
      </c>
      <c r="B9029">
        <v>1.2E-2</v>
      </c>
    </row>
    <row r="9030" spans="1:2" x14ac:dyDescent="0.3">
      <c r="A9030">
        <v>1.5</v>
      </c>
      <c r="B9030">
        <v>1.2E-2</v>
      </c>
    </row>
    <row r="9031" spans="1:2" x14ac:dyDescent="0.3">
      <c r="A9031">
        <v>9.1999999999999993</v>
      </c>
      <c r="B9031">
        <v>1.176E-2</v>
      </c>
    </row>
    <row r="9032" spans="1:2" x14ac:dyDescent="0.3">
      <c r="A9032">
        <v>3.6</v>
      </c>
      <c r="B9032">
        <v>1.176E-2</v>
      </c>
    </row>
    <row r="9033" spans="1:2" x14ac:dyDescent="0.3">
      <c r="A9033">
        <v>7.2</v>
      </c>
      <c r="B9033">
        <v>1.0999999999999999E-2</v>
      </c>
    </row>
    <row r="9034" spans="1:2" x14ac:dyDescent="0.3">
      <c r="A9034">
        <v>6.6</v>
      </c>
      <c r="B9034">
        <v>1.0999999999999999E-2</v>
      </c>
    </row>
    <row r="9035" spans="1:2" x14ac:dyDescent="0.3">
      <c r="A9035">
        <v>5.5</v>
      </c>
      <c r="B9035">
        <v>1.0999999999999999E-2</v>
      </c>
    </row>
    <row r="9036" spans="1:2" x14ac:dyDescent="0.3">
      <c r="A9036">
        <v>4.2</v>
      </c>
      <c r="B9036">
        <v>1.0999999999999999E-2</v>
      </c>
    </row>
    <row r="9037" spans="1:2" x14ac:dyDescent="0.3">
      <c r="A9037">
        <v>2.4</v>
      </c>
      <c r="B9037">
        <v>1.0999999999999999E-2</v>
      </c>
    </row>
    <row r="9038" spans="1:2" x14ac:dyDescent="0.3">
      <c r="A9038">
        <v>1.1000000000000001</v>
      </c>
      <c r="B9038">
        <v>1.0999999999999999E-2</v>
      </c>
    </row>
    <row r="9039" spans="1:2" x14ac:dyDescent="0.3">
      <c r="A9039">
        <v>12.4</v>
      </c>
      <c r="B9039">
        <v>1.078E-2</v>
      </c>
    </row>
    <row r="9040" spans="1:2" x14ac:dyDescent="0.3">
      <c r="A9040">
        <v>2</v>
      </c>
      <c r="B9040">
        <v>1.078E-2</v>
      </c>
    </row>
    <row r="9041" spans="1:2" x14ac:dyDescent="0.3">
      <c r="A9041">
        <v>5.8</v>
      </c>
      <c r="B9041">
        <v>0.01</v>
      </c>
    </row>
    <row r="9042" spans="1:2" x14ac:dyDescent="0.3">
      <c r="A9042">
        <v>4</v>
      </c>
      <c r="B9042">
        <v>0.01</v>
      </c>
    </row>
    <row r="9043" spans="1:2" x14ac:dyDescent="0.3">
      <c r="A9043">
        <v>2</v>
      </c>
      <c r="B9043">
        <v>0.01</v>
      </c>
    </row>
    <row r="9044" spans="1:2" x14ac:dyDescent="0.3">
      <c r="A9044">
        <v>1.8</v>
      </c>
      <c r="B9044">
        <v>0.01</v>
      </c>
    </row>
    <row r="9045" spans="1:2" x14ac:dyDescent="0.3">
      <c r="A9045">
        <v>24.1</v>
      </c>
      <c r="B9045">
        <v>8.9999999999999993E-3</v>
      </c>
    </row>
    <row r="9046" spans="1:2" x14ac:dyDescent="0.3">
      <c r="A9046">
        <v>7.2</v>
      </c>
      <c r="B9046">
        <v>8.9999999999999993E-3</v>
      </c>
    </row>
    <row r="9047" spans="1:2" x14ac:dyDescent="0.3">
      <c r="A9047">
        <v>3.9</v>
      </c>
      <c r="B9047">
        <v>8.9999999999999993E-3</v>
      </c>
    </row>
    <row r="9048" spans="1:2" x14ac:dyDescent="0.3">
      <c r="A9048">
        <v>2.2000000000000002</v>
      </c>
      <c r="B9048">
        <v>8.9999999999999993E-3</v>
      </c>
    </row>
    <row r="9049" spans="1:2" x14ac:dyDescent="0.3">
      <c r="A9049">
        <v>1.9</v>
      </c>
      <c r="B9049">
        <v>8.9999999999999993E-3</v>
      </c>
    </row>
    <row r="9050" spans="1:2" x14ac:dyDescent="0.3">
      <c r="A9050">
        <v>1.5</v>
      </c>
      <c r="B9050">
        <v>8.9999999999999993E-3</v>
      </c>
    </row>
    <row r="9051" spans="1:2" x14ac:dyDescent="0.3">
      <c r="A9051">
        <v>1</v>
      </c>
      <c r="B9051">
        <v>8.9999999999999993E-3</v>
      </c>
    </row>
    <row r="9052" spans="1:2" x14ac:dyDescent="0.3">
      <c r="A9052">
        <v>9</v>
      </c>
      <c r="B9052">
        <v>8.0000000000000002E-3</v>
      </c>
    </row>
    <row r="9053" spans="1:2" x14ac:dyDescent="0.3">
      <c r="A9053">
        <v>8</v>
      </c>
      <c r="B9053">
        <v>8.0000000000000002E-3</v>
      </c>
    </row>
    <row r="9054" spans="1:2" x14ac:dyDescent="0.3">
      <c r="A9054">
        <v>4.4000000000000004</v>
      </c>
      <c r="B9054">
        <v>8.0000000000000002E-3</v>
      </c>
    </row>
    <row r="9055" spans="1:2" x14ac:dyDescent="0.3">
      <c r="A9055">
        <v>3.6</v>
      </c>
      <c r="B9055">
        <v>8.0000000000000002E-3</v>
      </c>
    </row>
    <row r="9056" spans="1:2" x14ac:dyDescent="0.3">
      <c r="A9056">
        <v>2.9</v>
      </c>
      <c r="B9056">
        <v>8.0000000000000002E-3</v>
      </c>
    </row>
    <row r="9057" spans="1:2" x14ac:dyDescent="0.3">
      <c r="A9057">
        <v>2</v>
      </c>
      <c r="B9057">
        <v>8.0000000000000002E-3</v>
      </c>
    </row>
    <row r="9058" spans="1:2" x14ac:dyDescent="0.3">
      <c r="A9058">
        <v>2</v>
      </c>
      <c r="B9058">
        <v>8.0000000000000002E-3</v>
      </c>
    </row>
    <row r="9059" spans="1:2" x14ac:dyDescent="0.3">
      <c r="A9059">
        <v>1.7</v>
      </c>
      <c r="B9059">
        <v>8.0000000000000002E-3</v>
      </c>
    </row>
    <row r="9060" spans="1:2" x14ac:dyDescent="0.3">
      <c r="A9060">
        <v>1.1000000000000001</v>
      </c>
      <c r="B9060">
        <v>8.0000000000000002E-3</v>
      </c>
    </row>
    <row r="9061" spans="1:2" x14ac:dyDescent="0.3">
      <c r="A9061">
        <v>9.4</v>
      </c>
      <c r="B9061">
        <v>7.8399999999999997E-3</v>
      </c>
    </row>
    <row r="9062" spans="1:2" x14ac:dyDescent="0.3">
      <c r="A9062">
        <v>8.6999999999999993</v>
      </c>
      <c r="B9062">
        <v>7.0000000000000001E-3</v>
      </c>
    </row>
    <row r="9063" spans="1:2" x14ac:dyDescent="0.3">
      <c r="A9063">
        <v>4.5</v>
      </c>
      <c r="B9063">
        <v>7.0000000000000001E-3</v>
      </c>
    </row>
    <row r="9064" spans="1:2" x14ac:dyDescent="0.3">
      <c r="A9064">
        <v>3.6</v>
      </c>
      <c r="B9064">
        <v>7.0000000000000001E-3</v>
      </c>
    </row>
    <row r="9065" spans="1:2" x14ac:dyDescent="0.3">
      <c r="A9065">
        <v>2.5</v>
      </c>
      <c r="B9065">
        <v>7.0000000000000001E-3</v>
      </c>
    </row>
    <row r="9066" spans="1:2" x14ac:dyDescent="0.3">
      <c r="A9066">
        <v>2.2999999999999998</v>
      </c>
      <c r="B9066">
        <v>7.0000000000000001E-3</v>
      </c>
    </row>
    <row r="9067" spans="1:2" x14ac:dyDescent="0.3">
      <c r="A9067">
        <v>1.3</v>
      </c>
      <c r="B9067">
        <v>7.0000000000000001E-3</v>
      </c>
    </row>
    <row r="9068" spans="1:2" x14ac:dyDescent="0.3">
      <c r="A9068">
        <v>1.1000000000000001</v>
      </c>
      <c r="B9068">
        <v>7.0000000000000001E-3</v>
      </c>
    </row>
    <row r="9069" spans="1:2" x14ac:dyDescent="0.3">
      <c r="A9069">
        <v>1.1000000000000001</v>
      </c>
      <c r="B9069">
        <v>7.0000000000000001E-3</v>
      </c>
    </row>
    <row r="9070" spans="1:2" x14ac:dyDescent="0.3">
      <c r="A9070">
        <v>1</v>
      </c>
      <c r="B9070">
        <v>7.0000000000000001E-3</v>
      </c>
    </row>
    <row r="9071" spans="1:2" x14ac:dyDescent="0.3">
      <c r="A9071">
        <v>7.1</v>
      </c>
      <c r="B9071">
        <v>6.8599999999999998E-3</v>
      </c>
    </row>
    <row r="9072" spans="1:2" x14ac:dyDescent="0.3">
      <c r="A9072">
        <v>9.6999999999999993</v>
      </c>
      <c r="B9072">
        <v>6.0000000000000001E-3</v>
      </c>
    </row>
    <row r="9073" spans="1:2" x14ac:dyDescent="0.3">
      <c r="A9073">
        <v>6.4</v>
      </c>
      <c r="B9073">
        <v>6.0000000000000001E-3</v>
      </c>
    </row>
    <row r="9074" spans="1:2" x14ac:dyDescent="0.3">
      <c r="A9074">
        <v>5.4</v>
      </c>
      <c r="B9074">
        <v>6.0000000000000001E-3</v>
      </c>
    </row>
    <row r="9075" spans="1:2" x14ac:dyDescent="0.3">
      <c r="A9075">
        <v>3.5</v>
      </c>
      <c r="B9075">
        <v>6.0000000000000001E-3</v>
      </c>
    </row>
    <row r="9076" spans="1:2" x14ac:dyDescent="0.3">
      <c r="A9076">
        <v>1.6</v>
      </c>
      <c r="B9076">
        <v>6.0000000000000001E-3</v>
      </c>
    </row>
    <row r="9077" spans="1:2" x14ac:dyDescent="0.3">
      <c r="A9077">
        <v>2</v>
      </c>
      <c r="B9077">
        <v>5.8799999999999998E-3</v>
      </c>
    </row>
    <row r="9078" spans="1:2" x14ac:dyDescent="0.3">
      <c r="A9078">
        <v>5.8</v>
      </c>
      <c r="B9078">
        <v>5.0000000000000001E-3</v>
      </c>
    </row>
    <row r="9079" spans="1:2" x14ac:dyDescent="0.3">
      <c r="A9079">
        <v>5.3</v>
      </c>
      <c r="B9079">
        <v>5.0000000000000001E-3</v>
      </c>
    </row>
    <row r="9080" spans="1:2" x14ac:dyDescent="0.3">
      <c r="A9080">
        <v>4.0999999999999996</v>
      </c>
      <c r="B9080">
        <v>5.0000000000000001E-3</v>
      </c>
    </row>
    <row r="9081" spans="1:2" x14ac:dyDescent="0.3">
      <c r="A9081">
        <v>4.0999999999999996</v>
      </c>
      <c r="B9081">
        <v>5.0000000000000001E-3</v>
      </c>
    </row>
    <row r="9082" spans="1:2" x14ac:dyDescent="0.3">
      <c r="A9082">
        <v>4</v>
      </c>
      <c r="B9082">
        <v>5.0000000000000001E-3</v>
      </c>
    </row>
    <row r="9083" spans="1:2" x14ac:dyDescent="0.3">
      <c r="A9083">
        <v>2.9</v>
      </c>
      <c r="B9083">
        <v>5.0000000000000001E-3</v>
      </c>
    </row>
    <row r="9084" spans="1:2" x14ac:dyDescent="0.3">
      <c r="A9084">
        <v>1.8</v>
      </c>
      <c r="B9084">
        <v>5.0000000000000001E-3</v>
      </c>
    </row>
    <row r="9085" spans="1:2" x14ac:dyDescent="0.3">
      <c r="A9085">
        <v>1.8</v>
      </c>
      <c r="B9085">
        <v>5.0000000000000001E-3</v>
      </c>
    </row>
    <row r="9086" spans="1:2" x14ac:dyDescent="0.3">
      <c r="A9086">
        <v>1.7</v>
      </c>
      <c r="B9086">
        <v>5.0000000000000001E-3</v>
      </c>
    </row>
    <row r="9087" spans="1:2" x14ac:dyDescent="0.3">
      <c r="A9087">
        <v>1.4</v>
      </c>
      <c r="B9087">
        <v>5.0000000000000001E-3</v>
      </c>
    </row>
    <row r="9088" spans="1:2" x14ac:dyDescent="0.3">
      <c r="A9088">
        <v>1.3</v>
      </c>
      <c r="B9088">
        <v>5.0000000000000001E-3</v>
      </c>
    </row>
    <row r="9089" spans="1:2" x14ac:dyDescent="0.3">
      <c r="A9089">
        <v>1</v>
      </c>
      <c r="B9089">
        <v>5.0000000000000001E-3</v>
      </c>
    </row>
    <row r="9090" spans="1:2" x14ac:dyDescent="0.3">
      <c r="A9090">
        <v>2</v>
      </c>
      <c r="B9090">
        <v>4.8999999999999998E-3</v>
      </c>
    </row>
    <row r="9091" spans="1:2" x14ac:dyDescent="0.3">
      <c r="A9091">
        <v>1.6</v>
      </c>
      <c r="B9091">
        <v>4.8999999999999998E-3</v>
      </c>
    </row>
    <row r="9092" spans="1:2" x14ac:dyDescent="0.3">
      <c r="A9092">
        <v>113.6</v>
      </c>
      <c r="B9092">
        <v>4.0000000000000001E-3</v>
      </c>
    </row>
    <row r="9093" spans="1:2" x14ac:dyDescent="0.3">
      <c r="A9093">
        <v>7.4</v>
      </c>
      <c r="B9093">
        <v>4.0000000000000001E-3</v>
      </c>
    </row>
    <row r="9094" spans="1:2" x14ac:dyDescent="0.3">
      <c r="A9094">
        <v>4</v>
      </c>
      <c r="B9094">
        <v>4.0000000000000001E-3</v>
      </c>
    </row>
    <row r="9095" spans="1:2" x14ac:dyDescent="0.3">
      <c r="A9095">
        <v>2</v>
      </c>
      <c r="B9095">
        <v>4.0000000000000001E-3</v>
      </c>
    </row>
    <row r="9096" spans="1:2" x14ac:dyDescent="0.3">
      <c r="A9096">
        <v>1.6</v>
      </c>
      <c r="B9096">
        <v>4.0000000000000001E-3</v>
      </c>
    </row>
    <row r="9097" spans="1:2" x14ac:dyDescent="0.3">
      <c r="A9097">
        <v>6.9</v>
      </c>
      <c r="B9097">
        <v>3.9199999999999999E-3</v>
      </c>
    </row>
    <row r="9098" spans="1:2" x14ac:dyDescent="0.3">
      <c r="A9098">
        <v>5</v>
      </c>
      <c r="B9098">
        <v>3.0000000000000001E-3</v>
      </c>
    </row>
    <row r="9099" spans="1:2" x14ac:dyDescent="0.3">
      <c r="A9099">
        <v>4.5999999999999996</v>
      </c>
      <c r="B9099">
        <v>3.0000000000000001E-3</v>
      </c>
    </row>
    <row r="9100" spans="1:2" x14ac:dyDescent="0.3">
      <c r="A9100">
        <v>2.9</v>
      </c>
      <c r="B9100">
        <v>3.0000000000000001E-3</v>
      </c>
    </row>
    <row r="9101" spans="1:2" x14ac:dyDescent="0.3">
      <c r="A9101">
        <v>2.9</v>
      </c>
      <c r="B9101">
        <v>3.0000000000000001E-3</v>
      </c>
    </row>
    <row r="9102" spans="1:2" x14ac:dyDescent="0.3">
      <c r="A9102">
        <v>2.9</v>
      </c>
      <c r="B9102">
        <v>3.0000000000000001E-3</v>
      </c>
    </row>
    <row r="9103" spans="1:2" x14ac:dyDescent="0.3">
      <c r="A9103">
        <v>2.9</v>
      </c>
      <c r="B9103">
        <v>3.0000000000000001E-3</v>
      </c>
    </row>
    <row r="9104" spans="1:2" x14ac:dyDescent="0.3">
      <c r="A9104">
        <v>2</v>
      </c>
      <c r="B9104">
        <v>3.0000000000000001E-3</v>
      </c>
    </row>
    <row r="9105" spans="1:2" x14ac:dyDescent="0.3">
      <c r="A9105">
        <v>2</v>
      </c>
      <c r="B9105">
        <v>3.0000000000000001E-3</v>
      </c>
    </row>
    <row r="9106" spans="1:2" x14ac:dyDescent="0.3">
      <c r="A9106">
        <v>1.6</v>
      </c>
      <c r="B9106">
        <v>3.0000000000000001E-3</v>
      </c>
    </row>
    <row r="9107" spans="1:2" x14ac:dyDescent="0.3">
      <c r="A9107">
        <v>1.2</v>
      </c>
      <c r="B9107">
        <v>2.9399999999999999E-3</v>
      </c>
    </row>
    <row r="9108" spans="1:2" x14ac:dyDescent="0.3">
      <c r="A9108">
        <v>16</v>
      </c>
      <c r="B9108">
        <v>2E-3</v>
      </c>
    </row>
    <row r="9109" spans="1:2" x14ac:dyDescent="0.3">
      <c r="A9109">
        <v>13.6</v>
      </c>
      <c r="B9109">
        <v>2E-3</v>
      </c>
    </row>
    <row r="9110" spans="1:2" x14ac:dyDescent="0.3">
      <c r="A9110">
        <v>5.0999999999999996</v>
      </c>
      <c r="B9110">
        <v>2E-3</v>
      </c>
    </row>
    <row r="9111" spans="1:2" x14ac:dyDescent="0.3">
      <c r="A9111">
        <v>2.8</v>
      </c>
      <c r="B9111">
        <v>2E-3</v>
      </c>
    </row>
    <row r="9112" spans="1:2" x14ac:dyDescent="0.3">
      <c r="A9112">
        <v>2</v>
      </c>
      <c r="B9112">
        <v>2E-3</v>
      </c>
    </row>
    <row r="9113" spans="1:2" x14ac:dyDescent="0.3">
      <c r="A9113">
        <v>2</v>
      </c>
      <c r="B9113">
        <v>2E-3</v>
      </c>
    </row>
    <row r="9114" spans="1:2" x14ac:dyDescent="0.3">
      <c r="A9114">
        <v>2.5</v>
      </c>
      <c r="B9114">
        <v>1.9599999999999999E-3</v>
      </c>
    </row>
    <row r="9115" spans="1:2" x14ac:dyDescent="0.3">
      <c r="A9115">
        <v>1.3</v>
      </c>
      <c r="B9115">
        <v>1.9599999999999999E-3</v>
      </c>
    </row>
    <row r="9116" spans="1:2" x14ac:dyDescent="0.3">
      <c r="A9116">
        <v>1.1000000000000001</v>
      </c>
      <c r="B9116">
        <v>1.9599999999999999E-3</v>
      </c>
    </row>
    <row r="9117" spans="1:2" x14ac:dyDescent="0.3">
      <c r="A9117">
        <v>6.7</v>
      </c>
      <c r="B9117">
        <v>1E-3</v>
      </c>
    </row>
    <row r="9118" spans="1:2" x14ac:dyDescent="0.3">
      <c r="A9118">
        <v>6.4</v>
      </c>
      <c r="B9118">
        <v>1E-3</v>
      </c>
    </row>
    <row r="9119" spans="1:2" x14ac:dyDescent="0.3">
      <c r="A9119">
        <v>4.2</v>
      </c>
      <c r="B9119">
        <v>1E-3</v>
      </c>
    </row>
    <row r="9120" spans="1:2" x14ac:dyDescent="0.3">
      <c r="A9120">
        <v>4</v>
      </c>
      <c r="B9120">
        <v>1E-3</v>
      </c>
    </row>
    <row r="9121" spans="1:2" x14ac:dyDescent="0.3">
      <c r="A9121">
        <v>2.9</v>
      </c>
      <c r="B9121">
        <v>1E-3</v>
      </c>
    </row>
    <row r="9122" spans="1:2" x14ac:dyDescent="0.3">
      <c r="A9122">
        <v>2.4</v>
      </c>
      <c r="B9122">
        <v>1E-3</v>
      </c>
    </row>
    <row r="9123" spans="1:2" x14ac:dyDescent="0.3">
      <c r="A9123">
        <v>2</v>
      </c>
      <c r="B9123">
        <v>1E-3</v>
      </c>
    </row>
    <row r="9124" spans="1:2" x14ac:dyDescent="0.3">
      <c r="A9124">
        <v>1.9</v>
      </c>
      <c r="B9124">
        <v>1E-3</v>
      </c>
    </row>
    <row r="9125" spans="1:2" x14ac:dyDescent="0.3">
      <c r="A9125">
        <v>1.8</v>
      </c>
      <c r="B9125">
        <v>1E-3</v>
      </c>
    </row>
    <row r="9126" spans="1:2" x14ac:dyDescent="0.3">
      <c r="A9126">
        <v>1.5</v>
      </c>
      <c r="B9126">
        <v>1E-3</v>
      </c>
    </row>
    <row r="9127" spans="1:2" x14ac:dyDescent="0.3">
      <c r="A9127">
        <v>1.3</v>
      </c>
      <c r="B9127">
        <v>1E-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9127"/>
  <sheetViews>
    <sheetView workbookViewId="0">
      <selection activeCell="F10" sqref="F10"/>
    </sheetView>
  </sheetViews>
  <sheetFormatPr defaultRowHeight="14.4" x14ac:dyDescent="0.3"/>
  <cols>
    <col min="1" max="1" width="11.77734375" bestFit="1" customWidth="1"/>
    <col min="2" max="2" width="19.33203125" bestFit="1" customWidth="1"/>
  </cols>
  <sheetData>
    <row r="1" spans="1:2" x14ac:dyDescent="0.3">
      <c r="A1" t="s">
        <v>84769</v>
      </c>
      <c r="B1" t="s">
        <v>84770</v>
      </c>
    </row>
    <row r="2" spans="1:2" x14ac:dyDescent="0.3">
      <c r="A2">
        <v>4209.6000000000004</v>
      </c>
      <c r="B2">
        <v>31920.367999999999</v>
      </c>
    </row>
    <row r="3" spans="1:2" x14ac:dyDescent="0.3">
      <c r="A3">
        <v>3494</v>
      </c>
      <c r="B3">
        <v>29519.9</v>
      </c>
    </row>
    <row r="4" spans="1:2" x14ac:dyDescent="0.3">
      <c r="A4">
        <v>2876.4</v>
      </c>
      <c r="B4">
        <v>22294.384999999998</v>
      </c>
    </row>
    <row r="5" spans="1:2" x14ac:dyDescent="0.3">
      <c r="A5">
        <v>2708.6</v>
      </c>
      <c r="B5">
        <v>21993.296999999999</v>
      </c>
    </row>
    <row r="6" spans="1:2" x14ac:dyDescent="0.3">
      <c r="A6">
        <v>2666.7</v>
      </c>
      <c r="B6">
        <v>21884.681</v>
      </c>
    </row>
    <row r="7" spans="1:2" x14ac:dyDescent="0.3">
      <c r="A7">
        <v>4263</v>
      </c>
      <c r="B7">
        <v>21486.001929999999</v>
      </c>
    </row>
    <row r="8" spans="1:2" x14ac:dyDescent="0.3">
      <c r="A8">
        <v>2532</v>
      </c>
      <c r="B8">
        <v>20919.007000000001</v>
      </c>
    </row>
    <row r="9" spans="1:2" x14ac:dyDescent="0.3">
      <c r="A9">
        <v>2449.8000000000002</v>
      </c>
      <c r="B9">
        <v>20251.14</v>
      </c>
    </row>
    <row r="10" spans="1:2" x14ac:dyDescent="0.3">
      <c r="A10">
        <v>2449.8000000000002</v>
      </c>
      <c r="B10">
        <v>20117.981</v>
      </c>
    </row>
    <row r="11" spans="1:2" x14ac:dyDescent="0.3">
      <c r="A11">
        <v>2430</v>
      </c>
      <c r="B11">
        <v>19674.3</v>
      </c>
    </row>
    <row r="12" spans="1:2" x14ac:dyDescent="0.3">
      <c r="A12">
        <v>2410.1999999999998</v>
      </c>
      <c r="B12">
        <v>19593.607</v>
      </c>
    </row>
    <row r="13" spans="1:2" x14ac:dyDescent="0.3">
      <c r="A13">
        <v>2440.6</v>
      </c>
      <c r="B13">
        <v>19588.255000000001</v>
      </c>
    </row>
    <row r="14" spans="1:2" x14ac:dyDescent="0.3">
      <c r="A14">
        <v>2340</v>
      </c>
      <c r="B14">
        <v>19435.255000000001</v>
      </c>
    </row>
    <row r="15" spans="1:2" x14ac:dyDescent="0.3">
      <c r="A15">
        <v>2277</v>
      </c>
      <c r="B15">
        <v>19345.594000000001</v>
      </c>
    </row>
    <row r="16" spans="1:2" x14ac:dyDescent="0.3">
      <c r="A16">
        <v>2430</v>
      </c>
      <c r="B16">
        <v>19304.71</v>
      </c>
    </row>
    <row r="17" spans="1:2" x14ac:dyDescent="0.3">
      <c r="A17">
        <v>2861.2</v>
      </c>
      <c r="B17">
        <v>19270.169999999998</v>
      </c>
    </row>
    <row r="18" spans="1:2" x14ac:dyDescent="0.3">
      <c r="A18">
        <v>2848.4</v>
      </c>
      <c r="B18">
        <v>19071.849999999999</v>
      </c>
    </row>
    <row r="19" spans="1:2" x14ac:dyDescent="0.3">
      <c r="A19">
        <v>2822</v>
      </c>
      <c r="B19">
        <v>18490.947769999999</v>
      </c>
    </row>
    <row r="20" spans="1:2" x14ac:dyDescent="0.3">
      <c r="A20">
        <v>2441</v>
      </c>
      <c r="B20">
        <v>18064.618999999999</v>
      </c>
    </row>
    <row r="21" spans="1:2" x14ac:dyDescent="0.3">
      <c r="A21">
        <v>2381.8000000000002</v>
      </c>
      <c r="B21">
        <v>17910.261999999999</v>
      </c>
    </row>
    <row r="22" spans="1:2" x14ac:dyDescent="0.3">
      <c r="A22">
        <v>2539.8000000000002</v>
      </c>
      <c r="B22">
        <v>17655.786</v>
      </c>
    </row>
    <row r="23" spans="1:2" x14ac:dyDescent="0.3">
      <c r="A23">
        <v>2429.1</v>
      </c>
      <c r="B23">
        <v>16909.302</v>
      </c>
    </row>
    <row r="24" spans="1:2" x14ac:dyDescent="0.3">
      <c r="A24">
        <v>2162.9</v>
      </c>
      <c r="B24">
        <v>16733.398000000001</v>
      </c>
    </row>
    <row r="25" spans="1:2" x14ac:dyDescent="0.3">
      <c r="A25">
        <v>6809</v>
      </c>
      <c r="B25">
        <v>16639.420999999998</v>
      </c>
    </row>
    <row r="26" spans="1:2" x14ac:dyDescent="0.3">
      <c r="A26">
        <v>2323</v>
      </c>
      <c r="B26">
        <v>16165.384</v>
      </c>
    </row>
    <row r="27" spans="1:2" x14ac:dyDescent="0.3">
      <c r="A27">
        <v>2285.3000000000002</v>
      </c>
      <c r="B27">
        <v>16157.848</v>
      </c>
    </row>
    <row r="28" spans="1:2" x14ac:dyDescent="0.3">
      <c r="A28">
        <v>1901.1</v>
      </c>
      <c r="B28">
        <v>15821.376</v>
      </c>
    </row>
    <row r="29" spans="1:2" x14ac:dyDescent="0.3">
      <c r="A29">
        <v>2018.6</v>
      </c>
      <c r="B29">
        <v>15486.108</v>
      </c>
    </row>
    <row r="30" spans="1:2" x14ac:dyDescent="0.3">
      <c r="A30">
        <v>1846.8</v>
      </c>
      <c r="B30">
        <v>15456.47</v>
      </c>
    </row>
    <row r="31" spans="1:2" x14ac:dyDescent="0.3">
      <c r="A31">
        <v>1960.4</v>
      </c>
      <c r="B31">
        <v>15325.055</v>
      </c>
    </row>
    <row r="32" spans="1:2" x14ac:dyDescent="0.3">
      <c r="A32">
        <v>3293.1</v>
      </c>
      <c r="B32">
        <v>15321.784180000001</v>
      </c>
    </row>
    <row r="33" spans="1:2" x14ac:dyDescent="0.3">
      <c r="A33">
        <v>2018.6</v>
      </c>
      <c r="B33">
        <v>15081.715</v>
      </c>
    </row>
    <row r="34" spans="1:2" x14ac:dyDescent="0.3">
      <c r="A34">
        <v>3449</v>
      </c>
      <c r="B34">
        <v>15044.138999999999</v>
      </c>
    </row>
    <row r="35" spans="1:2" x14ac:dyDescent="0.3">
      <c r="A35">
        <v>1850.4</v>
      </c>
      <c r="B35">
        <v>15012.922</v>
      </c>
    </row>
    <row r="36" spans="1:2" x14ac:dyDescent="0.3">
      <c r="A36">
        <v>2160</v>
      </c>
      <c r="B36">
        <v>14965.628000000001</v>
      </c>
    </row>
    <row r="37" spans="1:2" x14ac:dyDescent="0.3">
      <c r="A37">
        <v>2003.2</v>
      </c>
      <c r="B37">
        <v>14716.755999999999</v>
      </c>
    </row>
    <row r="38" spans="1:2" x14ac:dyDescent="0.3">
      <c r="A38">
        <v>4008.4</v>
      </c>
      <c r="B38">
        <v>14328.2183</v>
      </c>
    </row>
    <row r="39" spans="1:2" x14ac:dyDescent="0.3">
      <c r="A39">
        <v>1695</v>
      </c>
      <c r="B39">
        <v>14172.977000000001</v>
      </c>
    </row>
    <row r="40" spans="1:2" x14ac:dyDescent="0.3">
      <c r="A40">
        <v>1776.4</v>
      </c>
      <c r="B40">
        <v>14136.962</v>
      </c>
    </row>
    <row r="41" spans="1:2" x14ac:dyDescent="0.3">
      <c r="A41">
        <v>2389.4</v>
      </c>
      <c r="B41">
        <v>14121.001899999999</v>
      </c>
    </row>
    <row r="42" spans="1:2" x14ac:dyDescent="0.3">
      <c r="A42">
        <v>1848</v>
      </c>
      <c r="B42">
        <v>13916.880999999999</v>
      </c>
    </row>
    <row r="43" spans="1:2" x14ac:dyDescent="0.3">
      <c r="A43">
        <v>2600</v>
      </c>
      <c r="B43">
        <v>13894.110780000001</v>
      </c>
    </row>
    <row r="44" spans="1:2" x14ac:dyDescent="0.3">
      <c r="A44">
        <v>1845</v>
      </c>
      <c r="B44">
        <v>13574.947</v>
      </c>
    </row>
    <row r="45" spans="1:2" x14ac:dyDescent="0.3">
      <c r="A45">
        <v>2363.4</v>
      </c>
      <c r="B45">
        <v>13407.68167</v>
      </c>
    </row>
    <row r="46" spans="1:2" x14ac:dyDescent="0.3">
      <c r="A46">
        <v>2052</v>
      </c>
      <c r="B46">
        <v>12894.20523</v>
      </c>
    </row>
    <row r="47" spans="1:2" x14ac:dyDescent="0.3">
      <c r="A47">
        <v>2569.5</v>
      </c>
      <c r="B47">
        <v>12470.80701</v>
      </c>
    </row>
    <row r="48" spans="1:2" x14ac:dyDescent="0.3">
      <c r="A48">
        <v>1995.7</v>
      </c>
      <c r="B48">
        <v>12462.636</v>
      </c>
    </row>
    <row r="49" spans="1:2" x14ac:dyDescent="0.3">
      <c r="A49">
        <v>1795.4</v>
      </c>
      <c r="B49">
        <v>12407.41165</v>
      </c>
    </row>
    <row r="50" spans="1:2" x14ac:dyDescent="0.3">
      <c r="A50">
        <v>3339.5</v>
      </c>
      <c r="B50">
        <v>12184.14673</v>
      </c>
    </row>
    <row r="51" spans="1:2" x14ac:dyDescent="0.3">
      <c r="A51">
        <v>2379.6</v>
      </c>
      <c r="B51">
        <v>12150.03</v>
      </c>
    </row>
    <row r="52" spans="1:2" x14ac:dyDescent="0.3">
      <c r="A52">
        <v>3564</v>
      </c>
      <c r="B52">
        <v>12082.96308</v>
      </c>
    </row>
    <row r="53" spans="1:2" x14ac:dyDescent="0.3">
      <c r="A53">
        <v>1766</v>
      </c>
      <c r="B53">
        <v>12053.090270000001</v>
      </c>
    </row>
    <row r="54" spans="1:2" x14ac:dyDescent="0.3">
      <c r="A54">
        <v>2448.5</v>
      </c>
      <c r="B54">
        <v>11744.79696</v>
      </c>
    </row>
    <row r="55" spans="1:2" x14ac:dyDescent="0.3">
      <c r="A55">
        <v>2234</v>
      </c>
      <c r="B55">
        <v>11459.778</v>
      </c>
    </row>
    <row r="56" spans="1:2" x14ac:dyDescent="0.3">
      <c r="A56">
        <v>2428</v>
      </c>
      <c r="B56">
        <v>11267.495000000001</v>
      </c>
    </row>
    <row r="57" spans="1:2" x14ac:dyDescent="0.3">
      <c r="A57">
        <v>2441.9</v>
      </c>
      <c r="B57">
        <v>11254.989369999999</v>
      </c>
    </row>
    <row r="58" spans="1:2" x14ac:dyDescent="0.3">
      <c r="A58">
        <v>1440</v>
      </c>
      <c r="B58">
        <v>11032.513999999999</v>
      </c>
    </row>
    <row r="59" spans="1:2" x14ac:dyDescent="0.3">
      <c r="A59">
        <v>1963</v>
      </c>
      <c r="B59">
        <v>11005.56451</v>
      </c>
    </row>
    <row r="60" spans="1:2" x14ac:dyDescent="0.3">
      <c r="A60">
        <v>1883.2</v>
      </c>
      <c r="B60">
        <v>11005.291509999999</v>
      </c>
    </row>
    <row r="61" spans="1:2" x14ac:dyDescent="0.3">
      <c r="A61">
        <v>3498.6</v>
      </c>
      <c r="B61">
        <v>10987.086880000001</v>
      </c>
    </row>
    <row r="62" spans="1:2" x14ac:dyDescent="0.3">
      <c r="A62">
        <v>1242</v>
      </c>
      <c r="B62">
        <v>10906.923000000001</v>
      </c>
    </row>
    <row r="63" spans="1:2" x14ac:dyDescent="0.3">
      <c r="A63">
        <v>2469.3000000000002</v>
      </c>
      <c r="B63">
        <v>10752.653700000001</v>
      </c>
    </row>
    <row r="64" spans="1:2" x14ac:dyDescent="0.3">
      <c r="A64">
        <v>1894.2</v>
      </c>
      <c r="B64">
        <v>10526.718999999999</v>
      </c>
    </row>
    <row r="65" spans="1:2" x14ac:dyDescent="0.3">
      <c r="A65">
        <v>2951.2</v>
      </c>
      <c r="B65">
        <v>10424.614970000001</v>
      </c>
    </row>
    <row r="66" spans="1:2" x14ac:dyDescent="0.3">
      <c r="A66">
        <v>2229</v>
      </c>
      <c r="B66">
        <v>10355.135990000001</v>
      </c>
    </row>
    <row r="67" spans="1:2" x14ac:dyDescent="0.3">
      <c r="A67">
        <v>2225.9</v>
      </c>
      <c r="B67">
        <v>10164.161029999999</v>
      </c>
    </row>
    <row r="68" spans="1:2" x14ac:dyDescent="0.3">
      <c r="A68">
        <v>1665</v>
      </c>
      <c r="B68">
        <v>10163.067999999999</v>
      </c>
    </row>
    <row r="69" spans="1:2" x14ac:dyDescent="0.3">
      <c r="A69">
        <v>1311</v>
      </c>
      <c r="B69">
        <v>10029.974</v>
      </c>
    </row>
    <row r="70" spans="1:2" x14ac:dyDescent="0.3">
      <c r="A70">
        <v>1281</v>
      </c>
      <c r="B70">
        <v>9886.1489999999994</v>
      </c>
    </row>
    <row r="71" spans="1:2" x14ac:dyDescent="0.3">
      <c r="A71">
        <v>1773.3</v>
      </c>
      <c r="B71">
        <v>9859.8780000000006</v>
      </c>
    </row>
    <row r="72" spans="1:2" x14ac:dyDescent="0.3">
      <c r="A72">
        <v>2456.1999999999998</v>
      </c>
      <c r="B72">
        <v>9854.0169999999998</v>
      </c>
    </row>
    <row r="73" spans="1:2" x14ac:dyDescent="0.3">
      <c r="A73">
        <v>1429.8</v>
      </c>
      <c r="B73">
        <v>9852.0820000000003</v>
      </c>
    </row>
    <row r="74" spans="1:2" x14ac:dyDescent="0.3">
      <c r="A74">
        <v>2439.6999999999998</v>
      </c>
      <c r="B74">
        <v>9832.5269829999997</v>
      </c>
    </row>
    <row r="75" spans="1:2" x14ac:dyDescent="0.3">
      <c r="A75">
        <v>2932.6</v>
      </c>
      <c r="B75">
        <v>9796.2070199999998</v>
      </c>
    </row>
    <row r="76" spans="1:2" x14ac:dyDescent="0.3">
      <c r="A76">
        <v>1880.4</v>
      </c>
      <c r="B76">
        <v>9640.2330270000002</v>
      </c>
    </row>
    <row r="77" spans="1:2" x14ac:dyDescent="0.3">
      <c r="A77">
        <v>1690</v>
      </c>
      <c r="B77">
        <v>9606.4899549999991</v>
      </c>
    </row>
    <row r="78" spans="1:2" x14ac:dyDescent="0.3">
      <c r="A78">
        <v>2310.1999999999998</v>
      </c>
      <c r="B78">
        <v>9500.7430089999998</v>
      </c>
    </row>
    <row r="79" spans="1:2" x14ac:dyDescent="0.3">
      <c r="A79">
        <v>2600</v>
      </c>
      <c r="B79">
        <v>9409.2610110000005</v>
      </c>
    </row>
    <row r="80" spans="1:2" x14ac:dyDescent="0.3">
      <c r="A80">
        <v>2244.8000000000002</v>
      </c>
      <c r="B80">
        <v>9392.5540340000007</v>
      </c>
    </row>
    <row r="81" spans="1:2" x14ac:dyDescent="0.3">
      <c r="A81">
        <v>1267.7</v>
      </c>
      <c r="B81">
        <v>9247.7340000000004</v>
      </c>
    </row>
    <row r="82" spans="1:2" x14ac:dyDescent="0.3">
      <c r="A82">
        <v>1235.8</v>
      </c>
      <c r="B82">
        <v>9189.8629999999994</v>
      </c>
    </row>
    <row r="83" spans="1:2" x14ac:dyDescent="0.3">
      <c r="A83">
        <v>1311.6</v>
      </c>
      <c r="B83">
        <v>9173.1020000000008</v>
      </c>
    </row>
    <row r="84" spans="1:2" x14ac:dyDescent="0.3">
      <c r="A84">
        <v>1186.2</v>
      </c>
      <c r="B84">
        <v>9139.9719999999998</v>
      </c>
    </row>
    <row r="85" spans="1:2" x14ac:dyDescent="0.3">
      <c r="A85">
        <v>1710</v>
      </c>
      <c r="B85">
        <v>9032.1329939999996</v>
      </c>
    </row>
    <row r="86" spans="1:2" x14ac:dyDescent="0.3">
      <c r="A86">
        <v>1636.2</v>
      </c>
      <c r="B86">
        <v>8917.3480199999995</v>
      </c>
    </row>
    <row r="87" spans="1:2" x14ac:dyDescent="0.3">
      <c r="A87">
        <v>1200</v>
      </c>
      <c r="B87">
        <v>8866.4989999999998</v>
      </c>
    </row>
    <row r="88" spans="1:2" x14ac:dyDescent="0.3">
      <c r="A88">
        <v>1853.8</v>
      </c>
      <c r="B88">
        <v>8853.0241999999998</v>
      </c>
    </row>
    <row r="89" spans="1:2" x14ac:dyDescent="0.3">
      <c r="A89">
        <v>1239</v>
      </c>
      <c r="B89">
        <v>8846.7630000000008</v>
      </c>
    </row>
    <row r="90" spans="1:2" x14ac:dyDescent="0.3">
      <c r="A90">
        <v>2594.1</v>
      </c>
      <c r="B90">
        <v>8823.3669570000002</v>
      </c>
    </row>
    <row r="91" spans="1:2" x14ac:dyDescent="0.3">
      <c r="A91">
        <v>1472.2</v>
      </c>
      <c r="B91">
        <v>8769.5720000000001</v>
      </c>
    </row>
    <row r="92" spans="1:2" x14ac:dyDescent="0.3">
      <c r="A92">
        <v>2154.8000000000002</v>
      </c>
      <c r="B92">
        <v>8755.3909789999998</v>
      </c>
    </row>
    <row r="93" spans="1:2" x14ac:dyDescent="0.3">
      <c r="A93">
        <v>1290.7</v>
      </c>
      <c r="B93">
        <v>8726.9459999999999</v>
      </c>
    </row>
    <row r="94" spans="1:2" x14ac:dyDescent="0.3">
      <c r="A94">
        <v>1849.8</v>
      </c>
      <c r="B94">
        <v>8700.388997</v>
      </c>
    </row>
    <row r="95" spans="1:2" x14ac:dyDescent="0.3">
      <c r="A95">
        <v>1577.2</v>
      </c>
      <c r="B95">
        <v>8681.7979790000009</v>
      </c>
    </row>
    <row r="96" spans="1:2" x14ac:dyDescent="0.3">
      <c r="A96">
        <v>1725</v>
      </c>
      <c r="B96">
        <v>8562.27801</v>
      </c>
    </row>
    <row r="97" spans="1:2" x14ac:dyDescent="0.3">
      <c r="A97">
        <v>1635.3</v>
      </c>
      <c r="B97">
        <v>8499.8580299999994</v>
      </c>
    </row>
    <row r="98" spans="1:2" x14ac:dyDescent="0.3">
      <c r="A98">
        <v>2377.8000000000002</v>
      </c>
      <c r="B98">
        <v>8486.4220000000005</v>
      </c>
    </row>
    <row r="99" spans="1:2" x14ac:dyDescent="0.3">
      <c r="A99">
        <v>1376.6</v>
      </c>
      <c r="B99">
        <v>8434.7819999999992</v>
      </c>
    </row>
    <row r="100" spans="1:2" x14ac:dyDescent="0.3">
      <c r="A100">
        <v>2680.9</v>
      </c>
      <c r="B100">
        <v>8419.5700030000007</v>
      </c>
    </row>
    <row r="101" spans="1:2" x14ac:dyDescent="0.3">
      <c r="A101">
        <v>1560.8</v>
      </c>
      <c r="B101">
        <v>8401.5610309999993</v>
      </c>
    </row>
    <row r="102" spans="1:2" x14ac:dyDescent="0.3">
      <c r="A102">
        <v>1362.6</v>
      </c>
      <c r="B102">
        <v>8400.5550380000004</v>
      </c>
    </row>
    <row r="103" spans="1:2" x14ac:dyDescent="0.3">
      <c r="A103">
        <v>2390.1</v>
      </c>
      <c r="B103">
        <v>8375.4109850000004</v>
      </c>
    </row>
    <row r="104" spans="1:2" x14ac:dyDescent="0.3">
      <c r="A104">
        <v>1138.3</v>
      </c>
      <c r="B104">
        <v>8363.2890000000007</v>
      </c>
    </row>
    <row r="105" spans="1:2" x14ac:dyDescent="0.3">
      <c r="A105">
        <v>1299</v>
      </c>
      <c r="B105">
        <v>8351.9449999999997</v>
      </c>
    </row>
    <row r="106" spans="1:2" x14ac:dyDescent="0.3">
      <c r="A106">
        <v>1012</v>
      </c>
      <c r="B106">
        <v>8342.8979999999992</v>
      </c>
    </row>
    <row r="107" spans="1:2" x14ac:dyDescent="0.3">
      <c r="A107">
        <v>1472.2</v>
      </c>
      <c r="B107">
        <v>8333.3580000000002</v>
      </c>
    </row>
    <row r="108" spans="1:2" x14ac:dyDescent="0.3">
      <c r="A108">
        <v>1717.2</v>
      </c>
      <c r="B108">
        <v>8258.0670030000001</v>
      </c>
    </row>
    <row r="109" spans="1:2" x14ac:dyDescent="0.3">
      <c r="A109">
        <v>1300</v>
      </c>
      <c r="B109">
        <v>8255.2300039999991</v>
      </c>
    </row>
    <row r="110" spans="1:2" x14ac:dyDescent="0.3">
      <c r="A110">
        <v>1029.5999999999999</v>
      </c>
      <c r="B110">
        <v>8248.4359999999997</v>
      </c>
    </row>
    <row r="111" spans="1:2" x14ac:dyDescent="0.3">
      <c r="A111">
        <v>1215.5999999999999</v>
      </c>
      <c r="B111">
        <v>8192.5930069999995</v>
      </c>
    </row>
    <row r="112" spans="1:2" x14ac:dyDescent="0.3">
      <c r="A112">
        <v>2600</v>
      </c>
      <c r="B112">
        <v>8146.9459900000002</v>
      </c>
    </row>
    <row r="113" spans="1:2" x14ac:dyDescent="0.3">
      <c r="A113">
        <v>1181.7</v>
      </c>
      <c r="B113">
        <v>8122.2519830000001</v>
      </c>
    </row>
    <row r="114" spans="1:2" x14ac:dyDescent="0.3">
      <c r="A114">
        <v>1648.3</v>
      </c>
      <c r="B114">
        <v>8014.2029510000002</v>
      </c>
    </row>
    <row r="115" spans="1:2" x14ac:dyDescent="0.3">
      <c r="A115">
        <v>1779.2</v>
      </c>
      <c r="B115">
        <v>7945.3335630000001</v>
      </c>
    </row>
    <row r="116" spans="1:2" x14ac:dyDescent="0.3">
      <c r="A116">
        <v>1427.6</v>
      </c>
      <c r="B116">
        <v>7924.394037</v>
      </c>
    </row>
    <row r="117" spans="1:2" x14ac:dyDescent="0.3">
      <c r="A117">
        <v>1232</v>
      </c>
      <c r="B117">
        <v>7912.1419999999998</v>
      </c>
    </row>
    <row r="118" spans="1:2" x14ac:dyDescent="0.3">
      <c r="A118">
        <v>1208.8</v>
      </c>
      <c r="B118">
        <v>7867.6030000000001</v>
      </c>
    </row>
    <row r="119" spans="1:2" x14ac:dyDescent="0.3">
      <c r="A119">
        <v>2294</v>
      </c>
      <c r="B119">
        <v>7862.5190000000002</v>
      </c>
    </row>
    <row r="120" spans="1:2" x14ac:dyDescent="0.3">
      <c r="A120">
        <v>925.2</v>
      </c>
      <c r="B120">
        <v>7837.4589999999998</v>
      </c>
    </row>
    <row r="121" spans="1:2" x14ac:dyDescent="0.3">
      <c r="A121">
        <v>2119</v>
      </c>
      <c r="B121">
        <v>7786.9399750000002</v>
      </c>
    </row>
    <row r="122" spans="1:2" x14ac:dyDescent="0.3">
      <c r="A122">
        <v>912</v>
      </c>
      <c r="B122">
        <v>7683.3140000000003</v>
      </c>
    </row>
    <row r="123" spans="1:2" x14ac:dyDescent="0.3">
      <c r="A123">
        <v>2160</v>
      </c>
      <c r="B123">
        <v>7643.8040000000001</v>
      </c>
    </row>
    <row r="124" spans="1:2" x14ac:dyDescent="0.3">
      <c r="A124">
        <v>950.9</v>
      </c>
      <c r="B124">
        <v>7610.5940000000001</v>
      </c>
    </row>
    <row r="125" spans="1:2" x14ac:dyDescent="0.3">
      <c r="A125">
        <v>1402.6</v>
      </c>
      <c r="B125">
        <v>7577.8960459999998</v>
      </c>
    </row>
    <row r="126" spans="1:2" x14ac:dyDescent="0.3">
      <c r="A126">
        <v>1640</v>
      </c>
      <c r="B126">
        <v>7561.843989</v>
      </c>
    </row>
    <row r="127" spans="1:2" x14ac:dyDescent="0.3">
      <c r="A127">
        <v>1199.8</v>
      </c>
      <c r="B127">
        <v>7560.402</v>
      </c>
    </row>
    <row r="128" spans="1:2" x14ac:dyDescent="0.3">
      <c r="A128">
        <v>1176</v>
      </c>
      <c r="B128">
        <v>7405.77</v>
      </c>
    </row>
    <row r="129" spans="1:2" x14ac:dyDescent="0.3">
      <c r="A129">
        <v>1036</v>
      </c>
      <c r="B129">
        <v>7381.5309999999999</v>
      </c>
    </row>
    <row r="130" spans="1:2" x14ac:dyDescent="0.3">
      <c r="A130">
        <v>1152.8</v>
      </c>
      <c r="B130">
        <v>7366.95</v>
      </c>
    </row>
    <row r="131" spans="1:2" x14ac:dyDescent="0.3">
      <c r="A131">
        <v>883.3</v>
      </c>
      <c r="B131">
        <v>7355.1059999999998</v>
      </c>
    </row>
    <row r="132" spans="1:2" x14ac:dyDescent="0.3">
      <c r="A132">
        <v>1433.6</v>
      </c>
      <c r="B132">
        <v>7246.6130000000003</v>
      </c>
    </row>
    <row r="133" spans="1:2" x14ac:dyDescent="0.3">
      <c r="A133">
        <v>1352</v>
      </c>
      <c r="B133">
        <v>7204.9629779999996</v>
      </c>
    </row>
    <row r="134" spans="1:2" x14ac:dyDescent="0.3">
      <c r="A134">
        <v>1459.8</v>
      </c>
      <c r="B134">
        <v>7154.9069989999998</v>
      </c>
    </row>
    <row r="135" spans="1:2" x14ac:dyDescent="0.3">
      <c r="A135">
        <v>2491.1999999999998</v>
      </c>
      <c r="B135">
        <v>7123.6419560000004</v>
      </c>
    </row>
    <row r="136" spans="1:2" x14ac:dyDescent="0.3">
      <c r="A136">
        <v>1723.1</v>
      </c>
      <c r="B136">
        <v>7082.0990119999997</v>
      </c>
    </row>
    <row r="137" spans="1:2" x14ac:dyDescent="0.3">
      <c r="A137">
        <v>1471.8</v>
      </c>
      <c r="B137">
        <v>7054.1419640000004</v>
      </c>
    </row>
    <row r="138" spans="1:2" x14ac:dyDescent="0.3">
      <c r="A138">
        <v>1338</v>
      </c>
      <c r="B138">
        <v>7021.4030000000002</v>
      </c>
    </row>
    <row r="139" spans="1:2" x14ac:dyDescent="0.3">
      <c r="A139">
        <v>1112.5999999999999</v>
      </c>
      <c r="B139">
        <v>7004.2870000000003</v>
      </c>
    </row>
    <row r="140" spans="1:2" x14ac:dyDescent="0.3">
      <c r="A140">
        <v>1492.5</v>
      </c>
      <c r="B140">
        <v>6988.9140509999997</v>
      </c>
    </row>
    <row r="141" spans="1:2" x14ac:dyDescent="0.3">
      <c r="A141">
        <v>1180.8</v>
      </c>
      <c r="B141">
        <v>6974.4670500000002</v>
      </c>
    </row>
    <row r="142" spans="1:2" x14ac:dyDescent="0.3">
      <c r="A142">
        <v>1058</v>
      </c>
      <c r="B142">
        <v>6955.6289999999999</v>
      </c>
    </row>
    <row r="143" spans="1:2" x14ac:dyDescent="0.3">
      <c r="A143">
        <v>801</v>
      </c>
      <c r="B143">
        <v>6951.6</v>
      </c>
    </row>
    <row r="144" spans="1:2" x14ac:dyDescent="0.3">
      <c r="A144">
        <v>2558.1999999999998</v>
      </c>
      <c r="B144">
        <v>6947.0670040000005</v>
      </c>
    </row>
    <row r="145" spans="1:2" x14ac:dyDescent="0.3">
      <c r="A145">
        <v>1300</v>
      </c>
      <c r="B145">
        <v>6880.5530200000003</v>
      </c>
    </row>
    <row r="146" spans="1:2" x14ac:dyDescent="0.3">
      <c r="A146">
        <v>811.8</v>
      </c>
      <c r="B146">
        <v>6865.1670000000004</v>
      </c>
    </row>
    <row r="147" spans="1:2" x14ac:dyDescent="0.3">
      <c r="A147">
        <v>2012</v>
      </c>
      <c r="B147">
        <v>6827.8819629999998</v>
      </c>
    </row>
    <row r="148" spans="1:2" x14ac:dyDescent="0.3">
      <c r="A148">
        <v>1389.6</v>
      </c>
      <c r="B148">
        <v>6812.4569890000002</v>
      </c>
    </row>
    <row r="149" spans="1:2" x14ac:dyDescent="0.3">
      <c r="A149">
        <v>1176</v>
      </c>
      <c r="B149">
        <v>6809.47</v>
      </c>
    </row>
    <row r="150" spans="1:2" x14ac:dyDescent="0.3">
      <c r="A150">
        <v>1069.5999999999999</v>
      </c>
      <c r="B150">
        <v>6763.8419999999996</v>
      </c>
    </row>
    <row r="151" spans="1:2" x14ac:dyDescent="0.3">
      <c r="A151">
        <v>1800</v>
      </c>
      <c r="B151">
        <v>6743.331999</v>
      </c>
    </row>
    <row r="152" spans="1:2" x14ac:dyDescent="0.3">
      <c r="A152">
        <v>1152</v>
      </c>
      <c r="B152">
        <v>6701.025952</v>
      </c>
    </row>
    <row r="153" spans="1:2" x14ac:dyDescent="0.3">
      <c r="A153">
        <v>1444</v>
      </c>
      <c r="B153">
        <v>6692.2969830000002</v>
      </c>
    </row>
    <row r="154" spans="1:2" x14ac:dyDescent="0.3">
      <c r="A154">
        <v>1295</v>
      </c>
      <c r="B154">
        <v>6676.8620369999999</v>
      </c>
    </row>
    <row r="155" spans="1:2" x14ac:dyDescent="0.3">
      <c r="A155">
        <v>1068</v>
      </c>
      <c r="B155">
        <v>6648.4870000000001</v>
      </c>
    </row>
    <row r="156" spans="1:2" x14ac:dyDescent="0.3">
      <c r="A156">
        <v>1256</v>
      </c>
      <c r="B156">
        <v>6605.3739999999998</v>
      </c>
    </row>
    <row r="157" spans="1:2" x14ac:dyDescent="0.3">
      <c r="A157">
        <v>1465.6</v>
      </c>
      <c r="B157">
        <v>6578.9790000000003</v>
      </c>
    </row>
    <row r="158" spans="1:2" x14ac:dyDescent="0.3">
      <c r="A158">
        <v>2160</v>
      </c>
      <c r="B158">
        <v>6573.627966</v>
      </c>
    </row>
    <row r="159" spans="1:2" x14ac:dyDescent="0.3">
      <c r="A159">
        <v>1433.6</v>
      </c>
      <c r="B159">
        <v>6534.326</v>
      </c>
    </row>
    <row r="160" spans="1:2" x14ac:dyDescent="0.3">
      <c r="A160">
        <v>1295</v>
      </c>
      <c r="B160">
        <v>6439.9260000000004</v>
      </c>
    </row>
    <row r="161" spans="1:2" x14ac:dyDescent="0.3">
      <c r="A161">
        <v>1035.9000000000001</v>
      </c>
      <c r="B161">
        <v>6420.933</v>
      </c>
    </row>
    <row r="162" spans="1:2" x14ac:dyDescent="0.3">
      <c r="A162">
        <v>1231.2</v>
      </c>
      <c r="B162">
        <v>6399.049</v>
      </c>
    </row>
    <row r="163" spans="1:2" x14ac:dyDescent="0.3">
      <c r="A163">
        <v>768.6</v>
      </c>
      <c r="B163">
        <v>6376.3190000000004</v>
      </c>
    </row>
    <row r="164" spans="1:2" x14ac:dyDescent="0.3">
      <c r="A164">
        <v>1530.5</v>
      </c>
      <c r="B164">
        <v>6368.1719569999996</v>
      </c>
    </row>
    <row r="165" spans="1:2" x14ac:dyDescent="0.3">
      <c r="A165">
        <v>1192</v>
      </c>
      <c r="B165">
        <v>6325.9260000000004</v>
      </c>
    </row>
    <row r="166" spans="1:2" x14ac:dyDescent="0.3">
      <c r="A166">
        <v>1894.1</v>
      </c>
      <c r="B166">
        <v>6291.9930260000001</v>
      </c>
    </row>
    <row r="167" spans="1:2" x14ac:dyDescent="0.3">
      <c r="A167">
        <v>1262</v>
      </c>
      <c r="B167">
        <v>6179.8339669999996</v>
      </c>
    </row>
    <row r="168" spans="1:2" x14ac:dyDescent="0.3">
      <c r="A168">
        <v>1326</v>
      </c>
      <c r="B168">
        <v>6113.6229999999996</v>
      </c>
    </row>
    <row r="169" spans="1:2" x14ac:dyDescent="0.3">
      <c r="A169">
        <v>1230.3</v>
      </c>
      <c r="B169">
        <v>6104.4769999999999</v>
      </c>
    </row>
    <row r="170" spans="1:2" x14ac:dyDescent="0.3">
      <c r="A170">
        <v>954</v>
      </c>
      <c r="B170">
        <v>6097.8289690000001</v>
      </c>
    </row>
    <row r="171" spans="1:2" x14ac:dyDescent="0.3">
      <c r="A171">
        <v>921.6</v>
      </c>
      <c r="B171">
        <v>6059.4139999999998</v>
      </c>
    </row>
    <row r="172" spans="1:2" x14ac:dyDescent="0.3">
      <c r="A172">
        <v>962</v>
      </c>
      <c r="B172">
        <v>5987.4949999999999</v>
      </c>
    </row>
    <row r="173" spans="1:2" x14ac:dyDescent="0.3">
      <c r="A173">
        <v>1011.4</v>
      </c>
      <c r="B173">
        <v>5938.030068</v>
      </c>
    </row>
    <row r="174" spans="1:2" x14ac:dyDescent="0.3">
      <c r="A174">
        <v>1819.7</v>
      </c>
      <c r="B174">
        <v>5929.2610000000004</v>
      </c>
    </row>
    <row r="175" spans="1:2" x14ac:dyDescent="0.3">
      <c r="A175">
        <v>1608.5</v>
      </c>
      <c r="B175">
        <v>5889.5960400000004</v>
      </c>
    </row>
    <row r="176" spans="1:2" x14ac:dyDescent="0.3">
      <c r="A176">
        <v>898</v>
      </c>
      <c r="B176">
        <v>5863.9530000000004</v>
      </c>
    </row>
    <row r="177" spans="1:2" x14ac:dyDescent="0.3">
      <c r="A177">
        <v>1791.7</v>
      </c>
      <c r="B177">
        <v>5842.65</v>
      </c>
    </row>
    <row r="178" spans="1:2" x14ac:dyDescent="0.3">
      <c r="A178">
        <v>1475.6</v>
      </c>
      <c r="B178">
        <v>5839.4780000000001</v>
      </c>
    </row>
    <row r="179" spans="1:2" x14ac:dyDescent="0.3">
      <c r="A179">
        <v>1664.4</v>
      </c>
      <c r="B179">
        <v>5801.6720290000003</v>
      </c>
    </row>
    <row r="180" spans="1:2" x14ac:dyDescent="0.3">
      <c r="A180">
        <v>1598.9</v>
      </c>
      <c r="B180">
        <v>5798.009008</v>
      </c>
    </row>
    <row r="181" spans="1:2" x14ac:dyDescent="0.3">
      <c r="A181">
        <v>894.2</v>
      </c>
      <c r="B181">
        <v>5773.7759930000002</v>
      </c>
    </row>
    <row r="182" spans="1:2" x14ac:dyDescent="0.3">
      <c r="A182">
        <v>1303.8</v>
      </c>
      <c r="B182">
        <v>5722.9790400000002</v>
      </c>
    </row>
    <row r="183" spans="1:2" x14ac:dyDescent="0.3">
      <c r="A183">
        <v>2034</v>
      </c>
      <c r="B183">
        <v>5688.93</v>
      </c>
    </row>
    <row r="184" spans="1:2" x14ac:dyDescent="0.3">
      <c r="A184">
        <v>1575</v>
      </c>
      <c r="B184">
        <v>5676.1969959999997</v>
      </c>
    </row>
    <row r="185" spans="1:2" x14ac:dyDescent="0.3">
      <c r="A185">
        <v>1800</v>
      </c>
      <c r="B185">
        <v>5655.5029839999997</v>
      </c>
    </row>
    <row r="186" spans="1:2" x14ac:dyDescent="0.3">
      <c r="A186">
        <v>1194.4000000000001</v>
      </c>
      <c r="B186">
        <v>5625.6210000000001</v>
      </c>
    </row>
    <row r="187" spans="1:2" x14ac:dyDescent="0.3">
      <c r="A187">
        <v>780</v>
      </c>
      <c r="B187">
        <v>5617.8720000000003</v>
      </c>
    </row>
    <row r="188" spans="1:2" x14ac:dyDescent="0.3">
      <c r="A188">
        <v>1102</v>
      </c>
      <c r="B188">
        <v>5582.0420000000004</v>
      </c>
    </row>
    <row r="189" spans="1:2" x14ac:dyDescent="0.3">
      <c r="A189">
        <v>1242</v>
      </c>
      <c r="B189">
        <v>5545.3919759999999</v>
      </c>
    </row>
    <row r="190" spans="1:2" x14ac:dyDescent="0.3">
      <c r="A190">
        <v>918.3</v>
      </c>
      <c r="B190">
        <v>5536.9830000000002</v>
      </c>
    </row>
    <row r="191" spans="1:2" x14ac:dyDescent="0.3">
      <c r="A191">
        <v>1734</v>
      </c>
      <c r="B191">
        <v>5536.8379999999997</v>
      </c>
    </row>
    <row r="192" spans="1:2" x14ac:dyDescent="0.3">
      <c r="A192">
        <v>1086.5</v>
      </c>
      <c r="B192">
        <v>5515.0100240000002</v>
      </c>
    </row>
    <row r="193" spans="1:2" x14ac:dyDescent="0.3">
      <c r="A193">
        <v>1088.2</v>
      </c>
      <c r="B193">
        <v>5503.1210000000001</v>
      </c>
    </row>
    <row r="194" spans="1:2" x14ac:dyDescent="0.3">
      <c r="A194">
        <v>1370</v>
      </c>
      <c r="B194">
        <v>5500.8810000000003</v>
      </c>
    </row>
    <row r="195" spans="1:2" x14ac:dyDescent="0.3">
      <c r="A195">
        <v>974.1</v>
      </c>
      <c r="B195">
        <v>5500.0270280000004</v>
      </c>
    </row>
    <row r="196" spans="1:2" x14ac:dyDescent="0.3">
      <c r="A196">
        <v>1061.5</v>
      </c>
      <c r="B196">
        <v>5492.86</v>
      </c>
    </row>
    <row r="197" spans="1:2" x14ac:dyDescent="0.3">
      <c r="A197">
        <v>2201.4</v>
      </c>
      <c r="B197">
        <v>5492.5750040000003</v>
      </c>
    </row>
    <row r="198" spans="1:2" x14ac:dyDescent="0.3">
      <c r="A198">
        <v>747.9</v>
      </c>
      <c r="B198">
        <v>5482.7170500000002</v>
      </c>
    </row>
    <row r="199" spans="1:2" x14ac:dyDescent="0.3">
      <c r="A199">
        <v>1313</v>
      </c>
      <c r="B199">
        <v>5422.3390929999996</v>
      </c>
    </row>
    <row r="200" spans="1:2" x14ac:dyDescent="0.3">
      <c r="A200">
        <v>1112</v>
      </c>
      <c r="B200">
        <v>5366.5629859999999</v>
      </c>
    </row>
    <row r="201" spans="1:2" x14ac:dyDescent="0.3">
      <c r="A201">
        <v>1214</v>
      </c>
      <c r="B201">
        <v>5358.2879999999996</v>
      </c>
    </row>
    <row r="202" spans="1:2" x14ac:dyDescent="0.3">
      <c r="A202">
        <v>987</v>
      </c>
      <c r="B202">
        <v>5341.8689720000002</v>
      </c>
    </row>
    <row r="203" spans="1:2" x14ac:dyDescent="0.3">
      <c r="A203">
        <v>1449.4</v>
      </c>
      <c r="B203">
        <v>5340.5730659999999</v>
      </c>
    </row>
    <row r="204" spans="1:2" x14ac:dyDescent="0.3">
      <c r="A204">
        <v>840</v>
      </c>
      <c r="B204">
        <v>5322.17</v>
      </c>
    </row>
    <row r="205" spans="1:2" x14ac:dyDescent="0.3">
      <c r="A205">
        <v>1740</v>
      </c>
      <c r="B205">
        <v>5310.2009969999999</v>
      </c>
    </row>
    <row r="206" spans="1:2" x14ac:dyDescent="0.3">
      <c r="A206">
        <v>1117.9000000000001</v>
      </c>
      <c r="B206">
        <v>5272.0339999999997</v>
      </c>
    </row>
    <row r="207" spans="1:2" x14ac:dyDescent="0.3">
      <c r="A207">
        <v>807.5</v>
      </c>
      <c r="B207">
        <v>5264.6529799999998</v>
      </c>
    </row>
    <row r="208" spans="1:2" x14ac:dyDescent="0.3">
      <c r="A208">
        <v>679.5</v>
      </c>
      <c r="B208">
        <v>5235.7160000000003</v>
      </c>
    </row>
    <row r="209" spans="1:2" x14ac:dyDescent="0.3">
      <c r="A209">
        <v>1398</v>
      </c>
      <c r="B209">
        <v>5220.8329999999996</v>
      </c>
    </row>
    <row r="210" spans="1:2" x14ac:dyDescent="0.3">
      <c r="A210">
        <v>832.3</v>
      </c>
      <c r="B210">
        <v>5201.7709999999997</v>
      </c>
    </row>
    <row r="211" spans="1:2" x14ac:dyDescent="0.3">
      <c r="A211">
        <v>1001.7</v>
      </c>
      <c r="B211">
        <v>5184.1859400000003</v>
      </c>
    </row>
    <row r="212" spans="1:2" x14ac:dyDescent="0.3">
      <c r="A212">
        <v>807</v>
      </c>
      <c r="B212">
        <v>5163.4129999999996</v>
      </c>
    </row>
    <row r="213" spans="1:2" x14ac:dyDescent="0.3">
      <c r="A213">
        <v>1134</v>
      </c>
      <c r="B213">
        <v>5161.3289999999997</v>
      </c>
    </row>
    <row r="214" spans="1:2" x14ac:dyDescent="0.3">
      <c r="A214">
        <v>644</v>
      </c>
      <c r="B214">
        <v>5100.7910000000002</v>
      </c>
    </row>
    <row r="215" spans="1:2" x14ac:dyDescent="0.3">
      <c r="A215">
        <v>821.1</v>
      </c>
      <c r="B215">
        <v>5092.1279999999997</v>
      </c>
    </row>
    <row r="216" spans="1:2" x14ac:dyDescent="0.3">
      <c r="A216">
        <v>1385</v>
      </c>
      <c r="B216">
        <v>5063.902</v>
      </c>
    </row>
    <row r="217" spans="1:2" x14ac:dyDescent="0.3">
      <c r="A217">
        <v>714.9</v>
      </c>
      <c r="B217">
        <v>5060.3890000000001</v>
      </c>
    </row>
    <row r="218" spans="1:2" x14ac:dyDescent="0.3">
      <c r="A218">
        <v>772.9</v>
      </c>
      <c r="B218">
        <v>5050.5941999999995</v>
      </c>
    </row>
    <row r="219" spans="1:2" x14ac:dyDescent="0.3">
      <c r="A219">
        <v>644.1</v>
      </c>
      <c r="B219">
        <v>5047.3580000000002</v>
      </c>
    </row>
    <row r="220" spans="1:2" x14ac:dyDescent="0.3">
      <c r="A220">
        <v>1632.6</v>
      </c>
      <c r="B220">
        <v>5040.7069510000001</v>
      </c>
    </row>
    <row r="221" spans="1:2" x14ac:dyDescent="0.3">
      <c r="A221">
        <v>822.8</v>
      </c>
      <c r="B221">
        <v>5035.1729999999998</v>
      </c>
    </row>
    <row r="222" spans="1:2" x14ac:dyDescent="0.3">
      <c r="A222">
        <v>1008</v>
      </c>
      <c r="B222">
        <v>5026.5469999999996</v>
      </c>
    </row>
    <row r="223" spans="1:2" x14ac:dyDescent="0.3">
      <c r="A223">
        <v>1299.5999999999999</v>
      </c>
      <c r="B223">
        <v>5020.8230000000003</v>
      </c>
    </row>
    <row r="224" spans="1:2" x14ac:dyDescent="0.3">
      <c r="A224">
        <v>1707.3</v>
      </c>
      <c r="B224">
        <v>5017.8039699999999</v>
      </c>
    </row>
    <row r="225" spans="1:2" x14ac:dyDescent="0.3">
      <c r="A225">
        <v>735</v>
      </c>
      <c r="B225">
        <v>5007.2150000000001</v>
      </c>
    </row>
    <row r="226" spans="1:2" x14ac:dyDescent="0.3">
      <c r="A226">
        <v>614</v>
      </c>
      <c r="B226">
        <v>4993.6930000000002</v>
      </c>
    </row>
    <row r="227" spans="1:2" x14ac:dyDescent="0.3">
      <c r="A227">
        <v>1368</v>
      </c>
      <c r="B227">
        <v>4965.173041</v>
      </c>
    </row>
    <row r="228" spans="1:2" x14ac:dyDescent="0.3">
      <c r="A228">
        <v>685</v>
      </c>
      <c r="B228">
        <v>4964.5749999999998</v>
      </c>
    </row>
    <row r="229" spans="1:2" x14ac:dyDescent="0.3">
      <c r="A229">
        <v>996.9</v>
      </c>
      <c r="B229">
        <v>4954.09</v>
      </c>
    </row>
    <row r="230" spans="1:2" x14ac:dyDescent="0.3">
      <c r="A230">
        <v>1037.3</v>
      </c>
      <c r="B230">
        <v>4897.524993</v>
      </c>
    </row>
    <row r="231" spans="1:2" x14ac:dyDescent="0.3">
      <c r="A231">
        <v>777.6</v>
      </c>
      <c r="B231">
        <v>4843.5020000000004</v>
      </c>
    </row>
    <row r="232" spans="1:2" x14ac:dyDescent="0.3">
      <c r="A232">
        <v>927.1</v>
      </c>
      <c r="B232">
        <v>4832.7460000000001</v>
      </c>
    </row>
    <row r="233" spans="1:2" x14ac:dyDescent="0.3">
      <c r="A233">
        <v>1389.2</v>
      </c>
      <c r="B233">
        <v>4816.8010000000004</v>
      </c>
    </row>
    <row r="234" spans="1:2" x14ac:dyDescent="0.3">
      <c r="A234">
        <v>923.3</v>
      </c>
      <c r="B234">
        <v>4810.9800329999998</v>
      </c>
    </row>
    <row r="235" spans="1:2" x14ac:dyDescent="0.3">
      <c r="A235">
        <v>1086.0999999999999</v>
      </c>
      <c r="B235">
        <v>4780.0688</v>
      </c>
    </row>
    <row r="236" spans="1:2" x14ac:dyDescent="0.3">
      <c r="A236">
        <v>870</v>
      </c>
      <c r="B236">
        <v>4779.6549999999997</v>
      </c>
    </row>
    <row r="237" spans="1:2" x14ac:dyDescent="0.3">
      <c r="A237">
        <v>903.9</v>
      </c>
      <c r="B237">
        <v>4725.7969999999996</v>
      </c>
    </row>
    <row r="238" spans="1:2" x14ac:dyDescent="0.3">
      <c r="A238">
        <v>1153</v>
      </c>
      <c r="B238">
        <v>4721.9929540000003</v>
      </c>
    </row>
    <row r="239" spans="1:2" x14ac:dyDescent="0.3">
      <c r="A239">
        <v>932.9</v>
      </c>
      <c r="B239">
        <v>4721.93</v>
      </c>
    </row>
    <row r="240" spans="1:2" x14ac:dyDescent="0.3">
      <c r="A240">
        <v>924</v>
      </c>
      <c r="B240">
        <v>4715.9809640000003</v>
      </c>
    </row>
    <row r="241" spans="1:2" x14ac:dyDescent="0.3">
      <c r="A241">
        <v>734</v>
      </c>
      <c r="B241">
        <v>4705.1869530000004</v>
      </c>
    </row>
    <row r="242" spans="1:2" x14ac:dyDescent="0.3">
      <c r="A242">
        <v>922.2</v>
      </c>
      <c r="B242">
        <v>4686.379027</v>
      </c>
    </row>
    <row r="243" spans="1:2" x14ac:dyDescent="0.3">
      <c r="A243">
        <v>754.6</v>
      </c>
      <c r="B243">
        <v>4682.299</v>
      </c>
    </row>
    <row r="244" spans="1:2" x14ac:dyDescent="0.3">
      <c r="A244">
        <v>1192</v>
      </c>
      <c r="B244">
        <v>4669.8570030000001</v>
      </c>
    </row>
    <row r="245" spans="1:2" x14ac:dyDescent="0.3">
      <c r="A245">
        <v>830.6</v>
      </c>
      <c r="B245">
        <v>4658.5379999999996</v>
      </c>
    </row>
    <row r="246" spans="1:2" x14ac:dyDescent="0.3">
      <c r="A246">
        <v>1140.3</v>
      </c>
      <c r="B246">
        <v>4650.2259999999997</v>
      </c>
    </row>
    <row r="247" spans="1:2" x14ac:dyDescent="0.3">
      <c r="A247">
        <v>1477.5</v>
      </c>
      <c r="B247">
        <v>4639.0380500000001</v>
      </c>
    </row>
    <row r="248" spans="1:2" x14ac:dyDescent="0.3">
      <c r="A248">
        <v>1606.4</v>
      </c>
      <c r="B248">
        <v>4638.5140000000001</v>
      </c>
    </row>
    <row r="249" spans="1:2" x14ac:dyDescent="0.3">
      <c r="A249">
        <v>851</v>
      </c>
      <c r="B249">
        <v>4620.4950019999997</v>
      </c>
    </row>
    <row r="250" spans="1:2" x14ac:dyDescent="0.3">
      <c r="A250">
        <v>840</v>
      </c>
      <c r="B250">
        <v>4610.1210000000001</v>
      </c>
    </row>
    <row r="251" spans="1:2" x14ac:dyDescent="0.3">
      <c r="A251">
        <v>1080</v>
      </c>
      <c r="B251">
        <v>4590.8500260000001</v>
      </c>
    </row>
    <row r="252" spans="1:2" x14ac:dyDescent="0.3">
      <c r="A252">
        <v>899</v>
      </c>
      <c r="B252">
        <v>4550.0730000000003</v>
      </c>
    </row>
    <row r="253" spans="1:2" x14ac:dyDescent="0.3">
      <c r="A253">
        <v>1116</v>
      </c>
      <c r="B253">
        <v>4544.6939819999998</v>
      </c>
    </row>
    <row r="254" spans="1:2" x14ac:dyDescent="0.3">
      <c r="A254">
        <v>893.1</v>
      </c>
      <c r="B254">
        <v>4544.4589999999998</v>
      </c>
    </row>
    <row r="255" spans="1:2" x14ac:dyDescent="0.3">
      <c r="A255">
        <v>1680.9</v>
      </c>
      <c r="B255">
        <v>4533.1040400000002</v>
      </c>
    </row>
    <row r="256" spans="1:2" x14ac:dyDescent="0.3">
      <c r="A256">
        <v>990.5</v>
      </c>
      <c r="B256">
        <v>4474.3519999999999</v>
      </c>
    </row>
    <row r="257" spans="1:2" x14ac:dyDescent="0.3">
      <c r="A257">
        <v>836.1</v>
      </c>
      <c r="B257">
        <v>4470.4340000000002</v>
      </c>
    </row>
    <row r="258" spans="1:2" x14ac:dyDescent="0.3">
      <c r="A258">
        <v>678.3</v>
      </c>
      <c r="B258">
        <v>4459.8720000000003</v>
      </c>
    </row>
    <row r="259" spans="1:2" x14ac:dyDescent="0.3">
      <c r="A259">
        <v>1099.8</v>
      </c>
      <c r="B259">
        <v>4412.6910189999999</v>
      </c>
    </row>
    <row r="260" spans="1:2" x14ac:dyDescent="0.3">
      <c r="A260">
        <v>1103.4000000000001</v>
      </c>
      <c r="B260">
        <v>4409.0169539999997</v>
      </c>
    </row>
    <row r="261" spans="1:2" x14ac:dyDescent="0.3">
      <c r="A261">
        <v>1304</v>
      </c>
      <c r="B261">
        <v>4404.4049999999997</v>
      </c>
    </row>
    <row r="262" spans="1:2" x14ac:dyDescent="0.3">
      <c r="A262">
        <v>872.2</v>
      </c>
      <c r="B262">
        <v>4403.1840069999998</v>
      </c>
    </row>
    <row r="263" spans="1:2" x14ac:dyDescent="0.3">
      <c r="A263">
        <v>697.9</v>
      </c>
      <c r="B263">
        <v>4394.8329999999996</v>
      </c>
    </row>
    <row r="264" spans="1:2" x14ac:dyDescent="0.3">
      <c r="A264">
        <v>697.9</v>
      </c>
      <c r="B264">
        <v>4392.2839999999997</v>
      </c>
    </row>
    <row r="265" spans="1:2" x14ac:dyDescent="0.3">
      <c r="A265">
        <v>1163</v>
      </c>
      <c r="B265">
        <v>4351.4290000000001</v>
      </c>
    </row>
    <row r="266" spans="1:2" x14ac:dyDescent="0.3">
      <c r="A266">
        <v>556</v>
      </c>
      <c r="B266">
        <v>4340.7920000000004</v>
      </c>
    </row>
    <row r="267" spans="1:2" x14ac:dyDescent="0.3">
      <c r="A267">
        <v>618.79999999999995</v>
      </c>
      <c r="B267">
        <v>4311.1019999999999</v>
      </c>
    </row>
    <row r="268" spans="1:2" x14ac:dyDescent="0.3">
      <c r="A268">
        <v>689.4</v>
      </c>
      <c r="B268">
        <v>4298.2640000000001</v>
      </c>
    </row>
    <row r="269" spans="1:2" x14ac:dyDescent="0.3">
      <c r="A269">
        <v>807</v>
      </c>
      <c r="B269">
        <v>4256.8990000000003</v>
      </c>
    </row>
    <row r="270" spans="1:2" x14ac:dyDescent="0.3">
      <c r="A270">
        <v>815</v>
      </c>
      <c r="B270">
        <v>4255.2929999999997</v>
      </c>
    </row>
    <row r="271" spans="1:2" x14ac:dyDescent="0.3">
      <c r="A271">
        <v>1098</v>
      </c>
      <c r="B271">
        <v>4252.0079999999998</v>
      </c>
    </row>
    <row r="272" spans="1:2" x14ac:dyDescent="0.3">
      <c r="A272">
        <v>1032.9000000000001</v>
      </c>
      <c r="B272">
        <v>4248.3029999999999</v>
      </c>
    </row>
    <row r="273" spans="1:2" x14ac:dyDescent="0.3">
      <c r="A273">
        <v>822.8</v>
      </c>
      <c r="B273">
        <v>4214.5270380000002</v>
      </c>
    </row>
    <row r="274" spans="1:2" x14ac:dyDescent="0.3">
      <c r="A274">
        <v>1162</v>
      </c>
      <c r="B274">
        <v>4207.1009999999997</v>
      </c>
    </row>
    <row r="275" spans="1:2" x14ac:dyDescent="0.3">
      <c r="A275">
        <v>746</v>
      </c>
      <c r="B275">
        <v>4198.1930000000002</v>
      </c>
    </row>
    <row r="276" spans="1:2" x14ac:dyDescent="0.3">
      <c r="A276">
        <v>786.1</v>
      </c>
      <c r="B276">
        <v>4185.3919999999998</v>
      </c>
    </row>
    <row r="277" spans="1:2" x14ac:dyDescent="0.3">
      <c r="A277">
        <v>923.8</v>
      </c>
      <c r="B277">
        <v>4176.244025</v>
      </c>
    </row>
    <row r="278" spans="1:2" x14ac:dyDescent="0.3">
      <c r="A278">
        <v>1918.4</v>
      </c>
      <c r="B278">
        <v>4157.8820420000002</v>
      </c>
    </row>
    <row r="279" spans="1:2" x14ac:dyDescent="0.3">
      <c r="A279">
        <v>891</v>
      </c>
      <c r="B279">
        <v>4134.0029999999997</v>
      </c>
    </row>
    <row r="280" spans="1:2" x14ac:dyDescent="0.3">
      <c r="A280">
        <v>770</v>
      </c>
      <c r="B280">
        <v>4100.2770369999998</v>
      </c>
    </row>
    <row r="281" spans="1:2" x14ac:dyDescent="0.3">
      <c r="A281">
        <v>677.8</v>
      </c>
      <c r="B281">
        <v>4091.1550000000002</v>
      </c>
    </row>
    <row r="282" spans="1:2" x14ac:dyDescent="0.3">
      <c r="A282">
        <v>940.2</v>
      </c>
      <c r="B282">
        <v>4082.241</v>
      </c>
    </row>
    <row r="283" spans="1:2" x14ac:dyDescent="0.3">
      <c r="A283">
        <v>968.2</v>
      </c>
      <c r="B283">
        <v>4075.6610000000001</v>
      </c>
    </row>
    <row r="284" spans="1:2" x14ac:dyDescent="0.3">
      <c r="A284">
        <v>1280</v>
      </c>
      <c r="B284">
        <v>4066.7240000000002</v>
      </c>
    </row>
    <row r="285" spans="1:2" x14ac:dyDescent="0.3">
      <c r="A285">
        <v>779</v>
      </c>
      <c r="B285">
        <v>4060.797</v>
      </c>
    </row>
    <row r="286" spans="1:2" x14ac:dyDescent="0.3">
      <c r="A286">
        <v>674.9</v>
      </c>
      <c r="B286">
        <v>4042.5880000000002</v>
      </c>
    </row>
    <row r="287" spans="1:2" x14ac:dyDescent="0.3">
      <c r="A287">
        <v>627.5</v>
      </c>
      <c r="B287">
        <v>4017.076</v>
      </c>
    </row>
    <row r="288" spans="1:2" x14ac:dyDescent="0.3">
      <c r="A288">
        <v>609</v>
      </c>
      <c r="B288">
        <v>4015.0200030000001</v>
      </c>
    </row>
    <row r="289" spans="1:2" x14ac:dyDescent="0.3">
      <c r="A289">
        <v>861</v>
      </c>
      <c r="B289">
        <v>4010.5810029999998</v>
      </c>
    </row>
    <row r="290" spans="1:2" x14ac:dyDescent="0.3">
      <c r="A290">
        <v>1148.5</v>
      </c>
      <c r="B290">
        <v>4004.703</v>
      </c>
    </row>
    <row r="291" spans="1:2" x14ac:dyDescent="0.3">
      <c r="A291">
        <v>939.7</v>
      </c>
      <c r="B291">
        <v>3993.4209999999998</v>
      </c>
    </row>
    <row r="292" spans="1:2" x14ac:dyDescent="0.3">
      <c r="A292">
        <v>955.6</v>
      </c>
      <c r="B292">
        <v>3988.8339999999998</v>
      </c>
    </row>
    <row r="293" spans="1:2" x14ac:dyDescent="0.3">
      <c r="A293">
        <v>804.5</v>
      </c>
      <c r="B293">
        <v>3981.90202</v>
      </c>
    </row>
    <row r="294" spans="1:2" x14ac:dyDescent="0.3">
      <c r="A294">
        <v>870</v>
      </c>
      <c r="B294">
        <v>3970.5509999999999</v>
      </c>
    </row>
    <row r="295" spans="1:2" x14ac:dyDescent="0.3">
      <c r="A295">
        <v>801</v>
      </c>
      <c r="B295">
        <v>3958.0830000000001</v>
      </c>
    </row>
    <row r="296" spans="1:2" x14ac:dyDescent="0.3">
      <c r="A296">
        <v>812</v>
      </c>
      <c r="B296">
        <v>3957.6790000000001</v>
      </c>
    </row>
    <row r="297" spans="1:2" x14ac:dyDescent="0.3">
      <c r="A297">
        <v>2468.1</v>
      </c>
      <c r="B297">
        <v>3956.9139599999999</v>
      </c>
    </row>
    <row r="298" spans="1:2" x14ac:dyDescent="0.3">
      <c r="A298">
        <v>720</v>
      </c>
      <c r="B298">
        <v>3944.6089689999999</v>
      </c>
    </row>
    <row r="299" spans="1:2" x14ac:dyDescent="0.3">
      <c r="A299">
        <v>689.4</v>
      </c>
      <c r="B299">
        <v>3933.5915490000002</v>
      </c>
    </row>
    <row r="300" spans="1:2" x14ac:dyDescent="0.3">
      <c r="A300">
        <v>1006.4</v>
      </c>
      <c r="B300">
        <v>3932.404</v>
      </c>
    </row>
    <row r="301" spans="1:2" x14ac:dyDescent="0.3">
      <c r="A301">
        <v>728</v>
      </c>
      <c r="B301">
        <v>3930.9430000000002</v>
      </c>
    </row>
    <row r="302" spans="1:2" x14ac:dyDescent="0.3">
      <c r="A302">
        <v>614</v>
      </c>
      <c r="B302">
        <v>3928.9470000000001</v>
      </c>
    </row>
    <row r="303" spans="1:2" x14ac:dyDescent="0.3">
      <c r="A303">
        <v>661.5</v>
      </c>
      <c r="B303">
        <v>3913.3870000000002</v>
      </c>
    </row>
    <row r="304" spans="1:2" x14ac:dyDescent="0.3">
      <c r="A304">
        <v>939.6</v>
      </c>
      <c r="B304">
        <v>3903.7570000000001</v>
      </c>
    </row>
    <row r="305" spans="1:2" x14ac:dyDescent="0.3">
      <c r="A305">
        <v>1233.5</v>
      </c>
      <c r="B305">
        <v>3900.9569529999999</v>
      </c>
    </row>
    <row r="306" spans="1:2" x14ac:dyDescent="0.3">
      <c r="A306">
        <v>1312</v>
      </c>
      <c r="B306">
        <v>3892.3049999999998</v>
      </c>
    </row>
    <row r="307" spans="1:2" x14ac:dyDescent="0.3">
      <c r="A307">
        <v>1903.5</v>
      </c>
      <c r="B307">
        <v>3889.9229999999998</v>
      </c>
    </row>
    <row r="308" spans="1:2" x14ac:dyDescent="0.3">
      <c r="A308">
        <v>1099.4000000000001</v>
      </c>
      <c r="B308">
        <v>3885.5659639999999</v>
      </c>
    </row>
    <row r="309" spans="1:2" x14ac:dyDescent="0.3">
      <c r="A309">
        <v>1407.1</v>
      </c>
      <c r="B309">
        <v>3878.238965</v>
      </c>
    </row>
    <row r="310" spans="1:2" x14ac:dyDescent="0.3">
      <c r="A310">
        <v>841.5</v>
      </c>
      <c r="B310">
        <v>3867.768055</v>
      </c>
    </row>
    <row r="311" spans="1:2" x14ac:dyDescent="0.3">
      <c r="A311">
        <v>623</v>
      </c>
      <c r="B311">
        <v>3845.6660000000002</v>
      </c>
    </row>
    <row r="312" spans="1:2" x14ac:dyDescent="0.3">
      <c r="A312">
        <v>1240</v>
      </c>
      <c r="B312">
        <v>3806.0119850000001</v>
      </c>
    </row>
    <row r="313" spans="1:2" x14ac:dyDescent="0.3">
      <c r="A313">
        <v>725.9</v>
      </c>
      <c r="B313">
        <v>3790.696954</v>
      </c>
    </row>
    <row r="314" spans="1:2" x14ac:dyDescent="0.3">
      <c r="A314">
        <v>1003.5</v>
      </c>
      <c r="B314">
        <v>3768.3670000000002</v>
      </c>
    </row>
    <row r="315" spans="1:2" x14ac:dyDescent="0.3">
      <c r="A315">
        <v>705.9</v>
      </c>
      <c r="B315">
        <v>3761.078</v>
      </c>
    </row>
    <row r="316" spans="1:2" x14ac:dyDescent="0.3">
      <c r="A316">
        <v>783.1</v>
      </c>
      <c r="B316">
        <v>3754.809996</v>
      </c>
    </row>
    <row r="317" spans="1:2" x14ac:dyDescent="0.3">
      <c r="A317">
        <v>897</v>
      </c>
      <c r="B317">
        <v>3749.1009720000002</v>
      </c>
    </row>
    <row r="318" spans="1:2" x14ac:dyDescent="0.3">
      <c r="A318">
        <v>499.5</v>
      </c>
      <c r="B318">
        <v>3737.9470500000002</v>
      </c>
    </row>
    <row r="319" spans="1:2" x14ac:dyDescent="0.3">
      <c r="A319">
        <v>1080</v>
      </c>
      <c r="B319">
        <v>3735.238965</v>
      </c>
    </row>
    <row r="320" spans="1:2" x14ac:dyDescent="0.3">
      <c r="A320">
        <v>922.8</v>
      </c>
      <c r="B320">
        <v>3723.1990000000001</v>
      </c>
    </row>
    <row r="321" spans="1:2" x14ac:dyDescent="0.3">
      <c r="A321">
        <v>619.4</v>
      </c>
      <c r="B321">
        <v>3717.06</v>
      </c>
    </row>
    <row r="322" spans="1:2" x14ac:dyDescent="0.3">
      <c r="A322">
        <v>578</v>
      </c>
      <c r="B322">
        <v>3713.7890000000002</v>
      </c>
    </row>
    <row r="323" spans="1:2" x14ac:dyDescent="0.3">
      <c r="A323">
        <v>774</v>
      </c>
      <c r="B323">
        <v>3687.0320000000002</v>
      </c>
    </row>
    <row r="324" spans="1:2" x14ac:dyDescent="0.3">
      <c r="A324">
        <v>706</v>
      </c>
      <c r="B324">
        <v>3657.3029999999999</v>
      </c>
    </row>
    <row r="325" spans="1:2" x14ac:dyDescent="0.3">
      <c r="A325">
        <v>1000</v>
      </c>
      <c r="B325">
        <v>3615.6750000000002</v>
      </c>
    </row>
    <row r="326" spans="1:2" x14ac:dyDescent="0.3">
      <c r="A326">
        <v>1499.5</v>
      </c>
      <c r="B326">
        <v>3614.8330110000002</v>
      </c>
    </row>
    <row r="327" spans="1:2" x14ac:dyDescent="0.3">
      <c r="A327">
        <v>1138</v>
      </c>
      <c r="B327">
        <v>3609.9269690000001</v>
      </c>
    </row>
    <row r="328" spans="1:2" x14ac:dyDescent="0.3">
      <c r="A328">
        <v>656</v>
      </c>
      <c r="B328">
        <v>3605.4049789999999</v>
      </c>
    </row>
    <row r="329" spans="1:2" x14ac:dyDescent="0.3">
      <c r="A329">
        <v>903.9</v>
      </c>
      <c r="B329">
        <v>3595.4630000000002</v>
      </c>
    </row>
    <row r="330" spans="1:2" x14ac:dyDescent="0.3">
      <c r="A330">
        <v>1625.2</v>
      </c>
      <c r="B330">
        <v>3574.0399980000002</v>
      </c>
    </row>
    <row r="331" spans="1:2" x14ac:dyDescent="0.3">
      <c r="A331">
        <v>654</v>
      </c>
      <c r="B331">
        <v>3560.6720439999999</v>
      </c>
    </row>
    <row r="332" spans="1:2" x14ac:dyDescent="0.3">
      <c r="A332">
        <v>559</v>
      </c>
      <c r="B332">
        <v>3558.4400260000002</v>
      </c>
    </row>
    <row r="333" spans="1:2" x14ac:dyDescent="0.3">
      <c r="A333">
        <v>1425.6</v>
      </c>
      <c r="B333">
        <v>3549.2629529999999</v>
      </c>
    </row>
    <row r="334" spans="1:2" x14ac:dyDescent="0.3">
      <c r="A334">
        <v>943.5</v>
      </c>
      <c r="B334">
        <v>3533.5569999999998</v>
      </c>
    </row>
    <row r="335" spans="1:2" x14ac:dyDescent="0.3">
      <c r="A335">
        <v>1184.9000000000001</v>
      </c>
      <c r="B335">
        <v>3513.8129560000002</v>
      </c>
    </row>
    <row r="336" spans="1:2" x14ac:dyDescent="0.3">
      <c r="A336">
        <v>644</v>
      </c>
      <c r="B336">
        <v>3497.0259999999998</v>
      </c>
    </row>
    <row r="337" spans="1:2" x14ac:dyDescent="0.3">
      <c r="A337">
        <v>903.9</v>
      </c>
      <c r="B337">
        <v>3433.556</v>
      </c>
    </row>
    <row r="338" spans="1:2" x14ac:dyDescent="0.3">
      <c r="A338">
        <v>691.6</v>
      </c>
      <c r="B338">
        <v>3414.701</v>
      </c>
    </row>
    <row r="339" spans="1:2" x14ac:dyDescent="0.3">
      <c r="A339">
        <v>697.8</v>
      </c>
      <c r="B339">
        <v>3407.096</v>
      </c>
    </row>
    <row r="340" spans="1:2" x14ac:dyDescent="0.3">
      <c r="A340">
        <v>745</v>
      </c>
      <c r="B340">
        <v>3378.3580000000002</v>
      </c>
    </row>
    <row r="341" spans="1:2" x14ac:dyDescent="0.3">
      <c r="A341">
        <v>575</v>
      </c>
      <c r="B341">
        <v>3372.8180000000002</v>
      </c>
    </row>
    <row r="342" spans="1:2" x14ac:dyDescent="0.3">
      <c r="A342">
        <v>665.6</v>
      </c>
      <c r="B342">
        <v>3364.279</v>
      </c>
    </row>
    <row r="343" spans="1:2" x14ac:dyDescent="0.3">
      <c r="A343">
        <v>1113.5999999999999</v>
      </c>
      <c r="B343">
        <v>3351.02</v>
      </c>
    </row>
    <row r="344" spans="1:2" x14ac:dyDescent="0.3">
      <c r="A344">
        <v>811.9</v>
      </c>
      <c r="B344">
        <v>3346.3579759999998</v>
      </c>
    </row>
    <row r="345" spans="1:2" x14ac:dyDescent="0.3">
      <c r="A345">
        <v>852</v>
      </c>
      <c r="B345">
        <v>3337.4259999999999</v>
      </c>
    </row>
    <row r="346" spans="1:2" x14ac:dyDescent="0.3">
      <c r="A346">
        <v>543.9</v>
      </c>
      <c r="B346">
        <v>3329.4960000000001</v>
      </c>
    </row>
    <row r="347" spans="1:2" x14ac:dyDescent="0.3">
      <c r="A347">
        <v>539.70000000000005</v>
      </c>
      <c r="B347">
        <v>3327.3449999999998</v>
      </c>
    </row>
    <row r="348" spans="1:2" x14ac:dyDescent="0.3">
      <c r="A348">
        <v>1700</v>
      </c>
      <c r="B348">
        <v>3320.0060119999998</v>
      </c>
    </row>
    <row r="349" spans="1:2" x14ac:dyDescent="0.3">
      <c r="A349">
        <v>501.5</v>
      </c>
      <c r="B349">
        <v>3311.6576</v>
      </c>
    </row>
    <row r="350" spans="1:2" x14ac:dyDescent="0.3">
      <c r="A350">
        <v>609.5</v>
      </c>
      <c r="B350">
        <v>3308.721</v>
      </c>
    </row>
    <row r="351" spans="1:2" x14ac:dyDescent="0.3">
      <c r="A351">
        <v>1118.5999999999999</v>
      </c>
      <c r="B351">
        <v>3300.777</v>
      </c>
    </row>
    <row r="352" spans="1:2" x14ac:dyDescent="0.3">
      <c r="A352">
        <v>1902.9</v>
      </c>
      <c r="B352">
        <v>3273.9540029999998</v>
      </c>
    </row>
    <row r="353" spans="1:2" x14ac:dyDescent="0.3">
      <c r="A353">
        <v>668.5</v>
      </c>
      <c r="B353">
        <v>3251.0999929999998</v>
      </c>
    </row>
    <row r="354" spans="1:2" x14ac:dyDescent="0.3">
      <c r="A354">
        <v>1811.8</v>
      </c>
      <c r="B354">
        <v>3249.202037</v>
      </c>
    </row>
    <row r="355" spans="1:2" x14ac:dyDescent="0.3">
      <c r="A355">
        <v>679.1</v>
      </c>
      <c r="B355">
        <v>3229.1279610000001</v>
      </c>
    </row>
    <row r="356" spans="1:2" x14ac:dyDescent="0.3">
      <c r="A356">
        <v>622.4</v>
      </c>
      <c r="B356">
        <v>3225.7800080000002</v>
      </c>
    </row>
    <row r="357" spans="1:2" x14ac:dyDescent="0.3">
      <c r="A357">
        <v>574.6</v>
      </c>
      <c r="B357">
        <v>3217.71</v>
      </c>
    </row>
    <row r="358" spans="1:2" x14ac:dyDescent="0.3">
      <c r="A358">
        <v>691.6</v>
      </c>
      <c r="B358">
        <v>3215.9580000000001</v>
      </c>
    </row>
    <row r="359" spans="1:2" x14ac:dyDescent="0.3">
      <c r="A359">
        <v>644.29999999999995</v>
      </c>
      <c r="B359">
        <v>3212.4999600000001</v>
      </c>
    </row>
    <row r="360" spans="1:2" x14ac:dyDescent="0.3">
      <c r="A360">
        <v>1433.6</v>
      </c>
      <c r="B360">
        <v>3211.2479060000001</v>
      </c>
    </row>
    <row r="361" spans="1:2" x14ac:dyDescent="0.3">
      <c r="A361">
        <v>643.6</v>
      </c>
      <c r="B361">
        <v>3209.1210000000001</v>
      </c>
    </row>
    <row r="362" spans="1:2" x14ac:dyDescent="0.3">
      <c r="A362">
        <v>803.2</v>
      </c>
      <c r="B362">
        <v>3204.5909999999999</v>
      </c>
    </row>
    <row r="363" spans="1:2" x14ac:dyDescent="0.3">
      <c r="A363">
        <v>595</v>
      </c>
      <c r="B363">
        <v>3203.4940609999999</v>
      </c>
    </row>
    <row r="364" spans="1:2" x14ac:dyDescent="0.3">
      <c r="A364">
        <v>617.4</v>
      </c>
      <c r="B364">
        <v>3201.1739899999998</v>
      </c>
    </row>
    <row r="365" spans="1:2" x14ac:dyDescent="0.3">
      <c r="A365">
        <v>601.1</v>
      </c>
      <c r="B365">
        <v>3183.6639989999999</v>
      </c>
    </row>
    <row r="366" spans="1:2" x14ac:dyDescent="0.3">
      <c r="A366">
        <v>583.4</v>
      </c>
      <c r="B366">
        <v>3179.2919999999999</v>
      </c>
    </row>
    <row r="367" spans="1:2" x14ac:dyDescent="0.3">
      <c r="A367">
        <v>678.1</v>
      </c>
      <c r="B367">
        <v>3177.9560099999999</v>
      </c>
    </row>
    <row r="368" spans="1:2" x14ac:dyDescent="0.3">
      <c r="A368">
        <v>551.29999999999995</v>
      </c>
      <c r="B368">
        <v>3175.6840000000002</v>
      </c>
    </row>
    <row r="369" spans="1:2" x14ac:dyDescent="0.3">
      <c r="A369">
        <v>772</v>
      </c>
      <c r="B369">
        <v>3165.499965</v>
      </c>
    </row>
    <row r="370" spans="1:2" x14ac:dyDescent="0.3">
      <c r="A370">
        <v>882</v>
      </c>
      <c r="B370">
        <v>3162.8890000000001</v>
      </c>
    </row>
    <row r="371" spans="1:2" x14ac:dyDescent="0.3">
      <c r="A371">
        <v>890.4</v>
      </c>
      <c r="B371">
        <v>3146.7559999999999</v>
      </c>
    </row>
    <row r="372" spans="1:2" x14ac:dyDescent="0.3">
      <c r="A372">
        <v>900</v>
      </c>
      <c r="B372">
        <v>3121.34</v>
      </c>
    </row>
    <row r="373" spans="1:2" x14ac:dyDescent="0.3">
      <c r="A373">
        <v>989</v>
      </c>
      <c r="B373">
        <v>3119.3380000000002</v>
      </c>
    </row>
    <row r="374" spans="1:2" x14ac:dyDescent="0.3">
      <c r="A374">
        <v>1319</v>
      </c>
      <c r="B374">
        <v>3114.9209540000002</v>
      </c>
    </row>
    <row r="375" spans="1:2" x14ac:dyDescent="0.3">
      <c r="A375">
        <v>1046.2</v>
      </c>
      <c r="B375">
        <v>3092.2940290000001</v>
      </c>
    </row>
    <row r="376" spans="1:2" x14ac:dyDescent="0.3">
      <c r="A376">
        <v>585.9</v>
      </c>
      <c r="B376">
        <v>3085.5610019999999</v>
      </c>
    </row>
    <row r="377" spans="1:2" x14ac:dyDescent="0.3">
      <c r="A377">
        <v>596</v>
      </c>
      <c r="B377">
        <v>3079.0070000000001</v>
      </c>
    </row>
    <row r="378" spans="1:2" x14ac:dyDescent="0.3">
      <c r="A378">
        <v>721</v>
      </c>
      <c r="B378">
        <v>3071.1530480000001</v>
      </c>
    </row>
    <row r="379" spans="1:2" x14ac:dyDescent="0.3">
      <c r="A379">
        <v>594.1</v>
      </c>
      <c r="B379">
        <v>3069.7689999999998</v>
      </c>
    </row>
    <row r="380" spans="1:2" x14ac:dyDescent="0.3">
      <c r="A380">
        <v>666.7</v>
      </c>
      <c r="B380">
        <v>3045.105</v>
      </c>
    </row>
    <row r="381" spans="1:2" x14ac:dyDescent="0.3">
      <c r="A381">
        <v>1036.8</v>
      </c>
      <c r="B381">
        <v>3040.6880999999998</v>
      </c>
    </row>
    <row r="382" spans="1:2" x14ac:dyDescent="0.3">
      <c r="A382">
        <v>405</v>
      </c>
      <c r="B382">
        <v>3036.8440310000001</v>
      </c>
    </row>
    <row r="383" spans="1:2" x14ac:dyDescent="0.3">
      <c r="A383">
        <v>850.5</v>
      </c>
      <c r="B383">
        <v>3036.6579999999999</v>
      </c>
    </row>
    <row r="384" spans="1:2" x14ac:dyDescent="0.3">
      <c r="A384">
        <v>712.4</v>
      </c>
      <c r="B384">
        <v>3028.3609999999999</v>
      </c>
    </row>
    <row r="385" spans="1:2" x14ac:dyDescent="0.3">
      <c r="A385">
        <v>790</v>
      </c>
      <c r="B385">
        <v>3025.5949999999998</v>
      </c>
    </row>
    <row r="386" spans="1:2" x14ac:dyDescent="0.3">
      <c r="A386">
        <v>450.9</v>
      </c>
      <c r="B386">
        <v>3025.291005</v>
      </c>
    </row>
    <row r="387" spans="1:2" x14ac:dyDescent="0.3">
      <c r="A387">
        <v>517</v>
      </c>
      <c r="B387">
        <v>2995.9760019999999</v>
      </c>
    </row>
    <row r="388" spans="1:2" x14ac:dyDescent="0.3">
      <c r="A388">
        <v>500</v>
      </c>
      <c r="B388">
        <v>2989.6149999999998</v>
      </c>
    </row>
    <row r="389" spans="1:2" x14ac:dyDescent="0.3">
      <c r="A389">
        <v>655</v>
      </c>
      <c r="B389">
        <v>2981.2170000000001</v>
      </c>
    </row>
    <row r="390" spans="1:2" x14ac:dyDescent="0.3">
      <c r="A390">
        <v>543.9</v>
      </c>
      <c r="B390">
        <v>2976.8090000000002</v>
      </c>
    </row>
    <row r="391" spans="1:2" x14ac:dyDescent="0.3">
      <c r="A391">
        <v>555</v>
      </c>
      <c r="B391">
        <v>2970.4270000000001</v>
      </c>
    </row>
    <row r="392" spans="1:2" x14ac:dyDescent="0.3">
      <c r="A392">
        <v>1207.4000000000001</v>
      </c>
      <c r="B392">
        <v>2970.1480000000001</v>
      </c>
    </row>
    <row r="393" spans="1:2" x14ac:dyDescent="0.3">
      <c r="A393">
        <v>551.29999999999995</v>
      </c>
      <c r="B393">
        <v>2956.4659999999999</v>
      </c>
    </row>
    <row r="394" spans="1:2" x14ac:dyDescent="0.3">
      <c r="A394">
        <v>619</v>
      </c>
      <c r="B394">
        <v>2942.31</v>
      </c>
    </row>
    <row r="395" spans="1:2" x14ac:dyDescent="0.3">
      <c r="A395">
        <v>714.8</v>
      </c>
      <c r="B395">
        <v>2937.7049999999999</v>
      </c>
    </row>
    <row r="396" spans="1:2" x14ac:dyDescent="0.3">
      <c r="A396">
        <v>713</v>
      </c>
      <c r="B396">
        <v>2928.4949999999999</v>
      </c>
    </row>
    <row r="397" spans="1:2" x14ac:dyDescent="0.3">
      <c r="A397">
        <v>1739.1</v>
      </c>
      <c r="B397">
        <v>2926.944</v>
      </c>
    </row>
    <row r="398" spans="1:2" x14ac:dyDescent="0.3">
      <c r="A398">
        <v>649</v>
      </c>
      <c r="B398">
        <v>2917.5160000000001</v>
      </c>
    </row>
    <row r="399" spans="1:2" x14ac:dyDescent="0.3">
      <c r="A399">
        <v>1221.5999999999999</v>
      </c>
      <c r="B399">
        <v>2917.1469999999999</v>
      </c>
    </row>
    <row r="400" spans="1:2" x14ac:dyDescent="0.3">
      <c r="A400">
        <v>1400.8</v>
      </c>
      <c r="B400">
        <v>2915.3799739999999</v>
      </c>
    </row>
    <row r="401" spans="1:2" x14ac:dyDescent="0.3">
      <c r="A401">
        <v>493</v>
      </c>
      <c r="B401">
        <v>2913.4625900000001</v>
      </c>
    </row>
    <row r="402" spans="1:2" x14ac:dyDescent="0.3">
      <c r="A402">
        <v>619.70000000000005</v>
      </c>
      <c r="B402">
        <v>2872.8580000000002</v>
      </c>
    </row>
    <row r="403" spans="1:2" x14ac:dyDescent="0.3">
      <c r="A403">
        <v>621.20000000000005</v>
      </c>
      <c r="B403">
        <v>2862.63</v>
      </c>
    </row>
    <row r="404" spans="1:2" x14ac:dyDescent="0.3">
      <c r="A404">
        <v>1591</v>
      </c>
      <c r="B404">
        <v>2855.9309779999999</v>
      </c>
    </row>
    <row r="405" spans="1:2" x14ac:dyDescent="0.3">
      <c r="A405">
        <v>801</v>
      </c>
      <c r="B405">
        <v>2850.038</v>
      </c>
    </row>
    <row r="406" spans="1:2" x14ac:dyDescent="0.3">
      <c r="A406">
        <v>821.7</v>
      </c>
      <c r="B406">
        <v>2841.134</v>
      </c>
    </row>
    <row r="407" spans="1:2" x14ac:dyDescent="0.3">
      <c r="A407">
        <v>832</v>
      </c>
      <c r="B407">
        <v>2840.6700169999999</v>
      </c>
    </row>
    <row r="408" spans="1:2" x14ac:dyDescent="0.3">
      <c r="A408">
        <v>619</v>
      </c>
      <c r="B408">
        <v>2840.0320000000002</v>
      </c>
    </row>
    <row r="409" spans="1:2" x14ac:dyDescent="0.3">
      <c r="A409">
        <v>716.2</v>
      </c>
      <c r="B409">
        <v>2818.766987</v>
      </c>
    </row>
    <row r="410" spans="1:2" x14ac:dyDescent="0.3">
      <c r="A410">
        <v>824.1</v>
      </c>
      <c r="B410">
        <v>2795.549</v>
      </c>
    </row>
    <row r="411" spans="1:2" x14ac:dyDescent="0.3">
      <c r="A411">
        <v>650</v>
      </c>
      <c r="B411">
        <v>2785.8979250000002</v>
      </c>
    </row>
    <row r="412" spans="1:2" x14ac:dyDescent="0.3">
      <c r="A412">
        <v>839.9</v>
      </c>
      <c r="B412">
        <v>2782.7810250000002</v>
      </c>
    </row>
    <row r="413" spans="1:2" x14ac:dyDescent="0.3">
      <c r="A413">
        <v>576.79999999999995</v>
      </c>
      <c r="B413">
        <v>2772.152</v>
      </c>
    </row>
    <row r="414" spans="1:2" x14ac:dyDescent="0.3">
      <c r="A414">
        <v>572</v>
      </c>
      <c r="B414">
        <v>2761.24</v>
      </c>
    </row>
    <row r="415" spans="1:2" x14ac:dyDescent="0.3">
      <c r="A415">
        <v>556.79999999999995</v>
      </c>
      <c r="B415">
        <v>2751.1730040000002</v>
      </c>
    </row>
    <row r="416" spans="1:2" x14ac:dyDescent="0.3">
      <c r="A416">
        <v>1135.8</v>
      </c>
      <c r="B416">
        <v>2741.752978</v>
      </c>
    </row>
    <row r="417" spans="1:2" x14ac:dyDescent="0.3">
      <c r="A417">
        <v>690.5</v>
      </c>
      <c r="B417">
        <v>2738.5450049999999</v>
      </c>
    </row>
    <row r="418" spans="1:2" x14ac:dyDescent="0.3">
      <c r="A418">
        <v>483</v>
      </c>
      <c r="B418">
        <v>2737.9459999999999</v>
      </c>
    </row>
    <row r="419" spans="1:2" x14ac:dyDescent="0.3">
      <c r="A419">
        <v>551.29999999999995</v>
      </c>
      <c r="B419">
        <v>2722.1529999999998</v>
      </c>
    </row>
    <row r="420" spans="1:2" x14ac:dyDescent="0.3">
      <c r="A420">
        <v>1002.9</v>
      </c>
      <c r="B420">
        <v>2708.8760000000002</v>
      </c>
    </row>
    <row r="421" spans="1:2" x14ac:dyDescent="0.3">
      <c r="A421">
        <v>678.3</v>
      </c>
      <c r="B421">
        <v>2707.1489999999999</v>
      </c>
    </row>
    <row r="422" spans="1:2" x14ac:dyDescent="0.3">
      <c r="A422">
        <v>1135.0999999999999</v>
      </c>
      <c r="B422">
        <v>2668.0100189999998</v>
      </c>
    </row>
    <row r="423" spans="1:2" x14ac:dyDescent="0.3">
      <c r="A423">
        <v>644.1</v>
      </c>
      <c r="B423">
        <v>2662.8429999999998</v>
      </c>
    </row>
    <row r="424" spans="1:2" x14ac:dyDescent="0.3">
      <c r="A424">
        <v>554.29999999999995</v>
      </c>
      <c r="B424">
        <v>2653.8159999999998</v>
      </c>
    </row>
    <row r="425" spans="1:2" x14ac:dyDescent="0.3">
      <c r="A425">
        <v>509.4</v>
      </c>
      <c r="B425">
        <v>2639.4839959999999</v>
      </c>
    </row>
    <row r="426" spans="1:2" x14ac:dyDescent="0.3">
      <c r="A426">
        <v>650</v>
      </c>
      <c r="B426">
        <v>2638.0419999999999</v>
      </c>
    </row>
    <row r="427" spans="1:2" x14ac:dyDescent="0.3">
      <c r="A427">
        <v>451</v>
      </c>
      <c r="B427">
        <v>2619.0880090000001</v>
      </c>
    </row>
    <row r="428" spans="1:2" x14ac:dyDescent="0.3">
      <c r="A428">
        <v>570</v>
      </c>
      <c r="B428">
        <v>2612.5619999999999</v>
      </c>
    </row>
    <row r="429" spans="1:2" x14ac:dyDescent="0.3">
      <c r="A429">
        <v>720</v>
      </c>
      <c r="B429">
        <v>2601.9230400000001</v>
      </c>
    </row>
    <row r="430" spans="1:2" x14ac:dyDescent="0.3">
      <c r="A430">
        <v>497.9</v>
      </c>
      <c r="B430">
        <v>2596.660003</v>
      </c>
    </row>
    <row r="431" spans="1:2" x14ac:dyDescent="0.3">
      <c r="A431">
        <v>1616.1</v>
      </c>
      <c r="B431">
        <v>2587.5970010000001</v>
      </c>
    </row>
    <row r="432" spans="1:2" x14ac:dyDescent="0.3">
      <c r="A432">
        <v>642.20000000000005</v>
      </c>
      <c r="B432">
        <v>2573.9419739999998</v>
      </c>
    </row>
    <row r="433" spans="1:2" x14ac:dyDescent="0.3">
      <c r="A433">
        <v>465.4</v>
      </c>
      <c r="B433">
        <v>2570.8110139999999</v>
      </c>
    </row>
    <row r="434" spans="1:2" x14ac:dyDescent="0.3">
      <c r="A434">
        <v>381.8</v>
      </c>
      <c r="B434">
        <v>2566.5889999999999</v>
      </c>
    </row>
    <row r="435" spans="1:2" x14ac:dyDescent="0.3">
      <c r="A435">
        <v>635</v>
      </c>
      <c r="B435">
        <v>2566.0810000000001</v>
      </c>
    </row>
    <row r="436" spans="1:2" x14ac:dyDescent="0.3">
      <c r="A436">
        <v>483.7</v>
      </c>
      <c r="B436">
        <v>2565.5479789999999</v>
      </c>
    </row>
    <row r="437" spans="1:2" x14ac:dyDescent="0.3">
      <c r="A437">
        <v>860.4</v>
      </c>
      <c r="B437">
        <v>2561.9979709999998</v>
      </c>
    </row>
    <row r="438" spans="1:2" x14ac:dyDescent="0.3">
      <c r="A438">
        <v>602.79999999999995</v>
      </c>
      <c r="B438">
        <v>2561.8939999999998</v>
      </c>
    </row>
    <row r="439" spans="1:2" x14ac:dyDescent="0.3">
      <c r="A439">
        <v>919.1</v>
      </c>
      <c r="B439">
        <v>2558.5520000000001</v>
      </c>
    </row>
    <row r="440" spans="1:2" x14ac:dyDescent="0.3">
      <c r="A440">
        <v>713.5</v>
      </c>
      <c r="B440">
        <v>2557.3660279999999</v>
      </c>
    </row>
    <row r="441" spans="1:2" x14ac:dyDescent="0.3">
      <c r="A441">
        <v>675</v>
      </c>
      <c r="B441">
        <v>2538.7370000000001</v>
      </c>
    </row>
    <row r="442" spans="1:2" x14ac:dyDescent="0.3">
      <c r="A442">
        <v>685.1</v>
      </c>
      <c r="B442">
        <v>2531.6819999999998</v>
      </c>
    </row>
    <row r="443" spans="1:2" x14ac:dyDescent="0.3">
      <c r="A443">
        <v>624</v>
      </c>
      <c r="B443">
        <v>2529.547</v>
      </c>
    </row>
    <row r="444" spans="1:2" x14ac:dyDescent="0.3">
      <c r="A444">
        <v>552.29999999999995</v>
      </c>
      <c r="B444">
        <v>2510.139975</v>
      </c>
    </row>
    <row r="445" spans="1:2" x14ac:dyDescent="0.3">
      <c r="A445">
        <v>735.5</v>
      </c>
      <c r="B445">
        <v>2493.4630000000002</v>
      </c>
    </row>
    <row r="446" spans="1:2" x14ac:dyDescent="0.3">
      <c r="A446">
        <v>467.7</v>
      </c>
      <c r="B446">
        <v>2472.4029099999998</v>
      </c>
    </row>
    <row r="447" spans="1:2" x14ac:dyDescent="0.3">
      <c r="A447">
        <v>706.8</v>
      </c>
      <c r="B447">
        <v>2469.9599520000002</v>
      </c>
    </row>
    <row r="448" spans="1:2" x14ac:dyDescent="0.3">
      <c r="A448">
        <v>653.70000000000005</v>
      </c>
      <c r="B448">
        <v>2463.9139839999998</v>
      </c>
    </row>
    <row r="449" spans="1:2" x14ac:dyDescent="0.3">
      <c r="A449">
        <v>520</v>
      </c>
      <c r="B449">
        <v>2462.9340000000002</v>
      </c>
    </row>
    <row r="450" spans="1:2" x14ac:dyDescent="0.3">
      <c r="A450">
        <v>528</v>
      </c>
      <c r="B450">
        <v>2446.4649599999998</v>
      </c>
    </row>
    <row r="451" spans="1:2" x14ac:dyDescent="0.3">
      <c r="A451">
        <v>609</v>
      </c>
      <c r="B451">
        <v>2438.5059999999999</v>
      </c>
    </row>
    <row r="452" spans="1:2" x14ac:dyDescent="0.3">
      <c r="A452">
        <v>698</v>
      </c>
      <c r="B452">
        <v>2431.5360000000001</v>
      </c>
    </row>
    <row r="453" spans="1:2" x14ac:dyDescent="0.3">
      <c r="A453">
        <v>517</v>
      </c>
      <c r="B453">
        <v>2421.5930229999999</v>
      </c>
    </row>
    <row r="454" spans="1:2" x14ac:dyDescent="0.3">
      <c r="A454">
        <v>630</v>
      </c>
      <c r="B454">
        <v>2420.5230000000001</v>
      </c>
    </row>
    <row r="455" spans="1:2" x14ac:dyDescent="0.3">
      <c r="A455">
        <v>521</v>
      </c>
      <c r="B455">
        <v>2419.7930000000001</v>
      </c>
    </row>
    <row r="456" spans="1:2" x14ac:dyDescent="0.3">
      <c r="A456">
        <v>349.2</v>
      </c>
      <c r="B456">
        <v>2413.9239579999999</v>
      </c>
    </row>
    <row r="457" spans="1:2" x14ac:dyDescent="0.3">
      <c r="A457">
        <v>651.6</v>
      </c>
      <c r="B457">
        <v>2401.8110000000001</v>
      </c>
    </row>
    <row r="458" spans="1:2" x14ac:dyDescent="0.3">
      <c r="A458">
        <v>558</v>
      </c>
      <c r="B458">
        <v>2376.8549800000001</v>
      </c>
    </row>
    <row r="459" spans="1:2" x14ac:dyDescent="0.3">
      <c r="A459">
        <v>513.70000000000005</v>
      </c>
      <c r="B459">
        <v>2366.8660289999998</v>
      </c>
    </row>
    <row r="460" spans="1:2" x14ac:dyDescent="0.3">
      <c r="A460">
        <v>586</v>
      </c>
      <c r="B460">
        <v>2344.525975</v>
      </c>
    </row>
    <row r="461" spans="1:2" x14ac:dyDescent="0.3">
      <c r="A461">
        <v>675.6</v>
      </c>
      <c r="B461">
        <v>2341.4140000000002</v>
      </c>
    </row>
    <row r="462" spans="1:2" x14ac:dyDescent="0.3">
      <c r="A462">
        <v>609.70000000000005</v>
      </c>
      <c r="B462">
        <v>2336.3090000000002</v>
      </c>
    </row>
    <row r="463" spans="1:2" x14ac:dyDescent="0.3">
      <c r="A463">
        <v>1785.6</v>
      </c>
      <c r="B463">
        <v>2334.750994</v>
      </c>
    </row>
    <row r="464" spans="1:2" x14ac:dyDescent="0.3">
      <c r="A464">
        <v>618.70000000000005</v>
      </c>
      <c r="B464">
        <v>2311.0279999999998</v>
      </c>
    </row>
    <row r="465" spans="1:2" x14ac:dyDescent="0.3">
      <c r="A465">
        <v>841.5</v>
      </c>
      <c r="B465">
        <v>2310.6970160000001</v>
      </c>
    </row>
    <row r="466" spans="1:2" x14ac:dyDescent="0.3">
      <c r="A466">
        <v>2551</v>
      </c>
      <c r="B466">
        <v>2298.7040040000002</v>
      </c>
    </row>
    <row r="467" spans="1:2" x14ac:dyDescent="0.3">
      <c r="A467">
        <v>714</v>
      </c>
      <c r="B467">
        <v>2293.9870000000001</v>
      </c>
    </row>
    <row r="468" spans="1:2" x14ac:dyDescent="0.3">
      <c r="A468">
        <v>788.4</v>
      </c>
      <c r="B468">
        <v>2292.134</v>
      </c>
    </row>
    <row r="469" spans="1:2" x14ac:dyDescent="0.3">
      <c r="A469">
        <v>318.39999999999998</v>
      </c>
      <c r="B469">
        <v>2288.7389899999998</v>
      </c>
    </row>
    <row r="470" spans="1:2" x14ac:dyDescent="0.3">
      <c r="A470">
        <v>1112.4000000000001</v>
      </c>
      <c r="B470">
        <v>2278.498</v>
      </c>
    </row>
    <row r="471" spans="1:2" x14ac:dyDescent="0.3">
      <c r="A471">
        <v>629.4</v>
      </c>
      <c r="B471">
        <v>2257.7150000000001</v>
      </c>
    </row>
    <row r="472" spans="1:2" x14ac:dyDescent="0.3">
      <c r="A472">
        <v>690.5</v>
      </c>
      <c r="B472">
        <v>2241.7840000000001</v>
      </c>
    </row>
    <row r="473" spans="1:2" x14ac:dyDescent="0.3">
      <c r="A473">
        <v>810</v>
      </c>
      <c r="B473">
        <v>2240.9430000000002</v>
      </c>
    </row>
    <row r="474" spans="1:2" x14ac:dyDescent="0.3">
      <c r="A474">
        <v>688.4</v>
      </c>
      <c r="B474">
        <v>2240.346</v>
      </c>
    </row>
    <row r="475" spans="1:2" x14ac:dyDescent="0.3">
      <c r="A475">
        <v>662.5</v>
      </c>
      <c r="B475">
        <v>2237.527</v>
      </c>
    </row>
    <row r="476" spans="1:2" x14ac:dyDescent="0.3">
      <c r="A476">
        <v>1370.2</v>
      </c>
      <c r="B476">
        <v>2231.4450139999999</v>
      </c>
    </row>
    <row r="477" spans="1:2" x14ac:dyDescent="0.3">
      <c r="A477">
        <v>646.1</v>
      </c>
      <c r="B477">
        <v>2220.0790000000002</v>
      </c>
    </row>
    <row r="478" spans="1:2" x14ac:dyDescent="0.3">
      <c r="A478">
        <v>644.20000000000005</v>
      </c>
      <c r="B478">
        <v>2214.152</v>
      </c>
    </row>
    <row r="479" spans="1:2" x14ac:dyDescent="0.3">
      <c r="A479">
        <v>391.5</v>
      </c>
      <c r="B479">
        <v>2213.3139999999999</v>
      </c>
    </row>
    <row r="480" spans="1:2" x14ac:dyDescent="0.3">
      <c r="A480">
        <v>1734.3</v>
      </c>
      <c r="B480">
        <v>2205.674</v>
      </c>
    </row>
    <row r="481" spans="1:2" x14ac:dyDescent="0.3">
      <c r="A481">
        <v>550.4</v>
      </c>
      <c r="B481">
        <v>2202.069</v>
      </c>
    </row>
    <row r="482" spans="1:2" x14ac:dyDescent="0.3">
      <c r="A482">
        <v>320</v>
      </c>
      <c r="B482">
        <v>2201.556</v>
      </c>
    </row>
    <row r="483" spans="1:2" x14ac:dyDescent="0.3">
      <c r="A483">
        <v>810</v>
      </c>
      <c r="B483">
        <v>2192.8330000000001</v>
      </c>
    </row>
    <row r="484" spans="1:2" x14ac:dyDescent="0.3">
      <c r="A484">
        <v>542.79999999999995</v>
      </c>
      <c r="B484">
        <v>2192.1640000000002</v>
      </c>
    </row>
    <row r="485" spans="1:2" x14ac:dyDescent="0.3">
      <c r="A485">
        <v>605.4</v>
      </c>
      <c r="B485">
        <v>2188.614</v>
      </c>
    </row>
    <row r="486" spans="1:2" x14ac:dyDescent="0.3">
      <c r="A486">
        <v>2375.6</v>
      </c>
      <c r="B486">
        <v>2188.027</v>
      </c>
    </row>
    <row r="487" spans="1:2" x14ac:dyDescent="0.3">
      <c r="A487">
        <v>525</v>
      </c>
      <c r="B487">
        <v>2186.2559999999999</v>
      </c>
    </row>
    <row r="488" spans="1:2" x14ac:dyDescent="0.3">
      <c r="A488">
        <v>348.9</v>
      </c>
      <c r="B488">
        <v>2186.1050110000001</v>
      </c>
    </row>
    <row r="489" spans="1:2" x14ac:dyDescent="0.3">
      <c r="A489">
        <v>1530</v>
      </c>
      <c r="B489">
        <v>2185.549</v>
      </c>
    </row>
    <row r="490" spans="1:2" x14ac:dyDescent="0.3">
      <c r="A490">
        <v>649</v>
      </c>
      <c r="B490">
        <v>2176.623</v>
      </c>
    </row>
    <row r="491" spans="1:2" x14ac:dyDescent="0.3">
      <c r="A491">
        <v>1039.4000000000001</v>
      </c>
      <c r="B491">
        <v>2175.7150000000001</v>
      </c>
    </row>
    <row r="492" spans="1:2" x14ac:dyDescent="0.3">
      <c r="A492">
        <v>530.79999999999995</v>
      </c>
      <c r="B492">
        <v>2161.8649999999998</v>
      </c>
    </row>
    <row r="493" spans="1:2" x14ac:dyDescent="0.3">
      <c r="A493">
        <v>902.4</v>
      </c>
      <c r="B493">
        <v>2144.8069999999998</v>
      </c>
    </row>
    <row r="494" spans="1:2" x14ac:dyDescent="0.3">
      <c r="A494">
        <v>596.6</v>
      </c>
      <c r="B494">
        <v>2135.027</v>
      </c>
    </row>
    <row r="495" spans="1:2" x14ac:dyDescent="0.3">
      <c r="A495">
        <v>357.7</v>
      </c>
      <c r="B495">
        <v>2132.1910029999999</v>
      </c>
    </row>
    <row r="496" spans="1:2" x14ac:dyDescent="0.3">
      <c r="A496">
        <v>693</v>
      </c>
      <c r="B496">
        <v>2115.4400420000002</v>
      </c>
    </row>
    <row r="497" spans="1:2" x14ac:dyDescent="0.3">
      <c r="A497">
        <v>580.1</v>
      </c>
      <c r="B497">
        <v>2110.4650000000001</v>
      </c>
    </row>
    <row r="498" spans="1:2" x14ac:dyDescent="0.3">
      <c r="A498">
        <v>600.6</v>
      </c>
      <c r="B498">
        <v>2109.0619999999999</v>
      </c>
    </row>
    <row r="499" spans="1:2" x14ac:dyDescent="0.3">
      <c r="A499">
        <v>810</v>
      </c>
      <c r="B499">
        <v>2101.7420000000002</v>
      </c>
    </row>
    <row r="500" spans="1:2" x14ac:dyDescent="0.3">
      <c r="A500">
        <v>994.9</v>
      </c>
      <c r="B500">
        <v>2100.0309999999999</v>
      </c>
    </row>
    <row r="501" spans="1:2" x14ac:dyDescent="0.3">
      <c r="A501">
        <v>323.60000000000002</v>
      </c>
      <c r="B501">
        <v>2086.3699120000001</v>
      </c>
    </row>
    <row r="502" spans="1:2" x14ac:dyDescent="0.3">
      <c r="A502">
        <v>821.8</v>
      </c>
      <c r="B502">
        <v>2074.9349809999999</v>
      </c>
    </row>
    <row r="503" spans="1:2" x14ac:dyDescent="0.3">
      <c r="A503">
        <v>410</v>
      </c>
      <c r="B503">
        <v>2071.8830459999999</v>
      </c>
    </row>
    <row r="504" spans="1:2" x14ac:dyDescent="0.3">
      <c r="A504">
        <v>450</v>
      </c>
      <c r="B504">
        <v>2061.730986</v>
      </c>
    </row>
    <row r="505" spans="1:2" x14ac:dyDescent="0.3">
      <c r="A505">
        <v>771.8</v>
      </c>
      <c r="B505">
        <v>2061.2459880000001</v>
      </c>
    </row>
    <row r="506" spans="1:2" x14ac:dyDescent="0.3">
      <c r="A506">
        <v>719</v>
      </c>
      <c r="B506">
        <v>2054.1969960000001</v>
      </c>
    </row>
    <row r="507" spans="1:2" x14ac:dyDescent="0.3">
      <c r="A507">
        <v>807.4</v>
      </c>
      <c r="B507">
        <v>2053.0859999999998</v>
      </c>
    </row>
    <row r="508" spans="1:2" x14ac:dyDescent="0.3">
      <c r="A508">
        <v>800.4</v>
      </c>
      <c r="B508">
        <v>2037.518975</v>
      </c>
    </row>
    <row r="509" spans="1:2" x14ac:dyDescent="0.3">
      <c r="A509">
        <v>1564</v>
      </c>
      <c r="B509">
        <v>2029.12105</v>
      </c>
    </row>
    <row r="510" spans="1:2" x14ac:dyDescent="0.3">
      <c r="A510">
        <v>660.7</v>
      </c>
      <c r="B510">
        <v>2002.817955</v>
      </c>
    </row>
    <row r="511" spans="1:2" x14ac:dyDescent="0.3">
      <c r="A511">
        <v>593.29999999999995</v>
      </c>
      <c r="B511">
        <v>1991.874</v>
      </c>
    </row>
    <row r="512" spans="1:2" x14ac:dyDescent="0.3">
      <c r="A512">
        <v>600</v>
      </c>
      <c r="B512">
        <v>1975.124</v>
      </c>
    </row>
    <row r="513" spans="1:2" x14ac:dyDescent="0.3">
      <c r="A513">
        <v>1701</v>
      </c>
      <c r="B513">
        <v>1944.06</v>
      </c>
    </row>
    <row r="514" spans="1:2" x14ac:dyDescent="0.3">
      <c r="A514">
        <v>739.5</v>
      </c>
      <c r="B514">
        <v>1905.3910000000001</v>
      </c>
    </row>
    <row r="515" spans="1:2" x14ac:dyDescent="0.3">
      <c r="A515">
        <v>284.3</v>
      </c>
      <c r="B515">
        <v>1905.173</v>
      </c>
    </row>
    <row r="516" spans="1:2" x14ac:dyDescent="0.3">
      <c r="A516">
        <v>322</v>
      </c>
      <c r="B516">
        <v>1892.2430099999999</v>
      </c>
    </row>
    <row r="517" spans="1:2" x14ac:dyDescent="0.3">
      <c r="A517">
        <v>287</v>
      </c>
      <c r="B517">
        <v>1890.0160000000001</v>
      </c>
    </row>
    <row r="518" spans="1:2" x14ac:dyDescent="0.3">
      <c r="A518">
        <v>708</v>
      </c>
      <c r="B518">
        <v>1886.2159999999999</v>
      </c>
    </row>
    <row r="519" spans="1:2" x14ac:dyDescent="0.3">
      <c r="A519">
        <v>644.70000000000005</v>
      </c>
      <c r="B519">
        <v>1873.295993</v>
      </c>
    </row>
    <row r="520" spans="1:2" x14ac:dyDescent="0.3">
      <c r="A520">
        <v>585</v>
      </c>
      <c r="B520">
        <v>1866.63301</v>
      </c>
    </row>
    <row r="521" spans="1:2" x14ac:dyDescent="0.3">
      <c r="A521">
        <v>319</v>
      </c>
      <c r="B521">
        <v>1864.732</v>
      </c>
    </row>
    <row r="522" spans="1:2" x14ac:dyDescent="0.3">
      <c r="A522">
        <v>617.79999999999995</v>
      </c>
      <c r="B522">
        <v>1853.8889650000001</v>
      </c>
    </row>
    <row r="523" spans="1:2" x14ac:dyDescent="0.3">
      <c r="A523">
        <v>417.3</v>
      </c>
      <c r="B523">
        <v>1851.6089930000001</v>
      </c>
    </row>
    <row r="524" spans="1:2" x14ac:dyDescent="0.3">
      <c r="A524">
        <v>402.3</v>
      </c>
      <c r="B524">
        <v>1850.8709710000001</v>
      </c>
    </row>
    <row r="525" spans="1:2" x14ac:dyDescent="0.3">
      <c r="A525">
        <v>276.8</v>
      </c>
      <c r="B525">
        <v>1837.2518600000001</v>
      </c>
    </row>
    <row r="526" spans="1:2" x14ac:dyDescent="0.3">
      <c r="A526">
        <v>1946.3</v>
      </c>
      <c r="B526">
        <v>1819.8040209999999</v>
      </c>
    </row>
    <row r="527" spans="1:2" x14ac:dyDescent="0.3">
      <c r="A527">
        <v>1956.8</v>
      </c>
      <c r="B527">
        <v>1815.8000320000001</v>
      </c>
    </row>
    <row r="528" spans="1:2" x14ac:dyDescent="0.3">
      <c r="A528">
        <v>301.5</v>
      </c>
      <c r="B528">
        <v>1801.3689999999999</v>
      </c>
    </row>
    <row r="529" spans="1:2" x14ac:dyDescent="0.3">
      <c r="A529">
        <v>578</v>
      </c>
      <c r="B529">
        <v>1799.7729999999999</v>
      </c>
    </row>
    <row r="530" spans="1:2" x14ac:dyDescent="0.3">
      <c r="A530">
        <v>664.7</v>
      </c>
      <c r="B530">
        <v>1795.018</v>
      </c>
    </row>
    <row r="531" spans="1:2" x14ac:dyDescent="0.3">
      <c r="A531">
        <v>411.4</v>
      </c>
      <c r="B531">
        <v>1787.7449999999999</v>
      </c>
    </row>
    <row r="532" spans="1:2" x14ac:dyDescent="0.3">
      <c r="A532">
        <v>603</v>
      </c>
      <c r="B532">
        <v>1785.0130019999999</v>
      </c>
    </row>
    <row r="533" spans="1:2" x14ac:dyDescent="0.3">
      <c r="A533">
        <v>562.79999999999995</v>
      </c>
      <c r="B533">
        <v>1780.2280000000001</v>
      </c>
    </row>
    <row r="534" spans="1:2" x14ac:dyDescent="0.3">
      <c r="A534">
        <v>296</v>
      </c>
      <c r="B534">
        <v>1769.34</v>
      </c>
    </row>
    <row r="535" spans="1:2" x14ac:dyDescent="0.3">
      <c r="A535">
        <v>1288.4000000000001</v>
      </c>
      <c r="B535">
        <v>1767.8889999999999</v>
      </c>
    </row>
    <row r="536" spans="1:2" x14ac:dyDescent="0.3">
      <c r="A536">
        <v>510</v>
      </c>
      <c r="B536">
        <v>1757.444</v>
      </c>
    </row>
    <row r="537" spans="1:2" x14ac:dyDescent="0.3">
      <c r="A537">
        <v>450</v>
      </c>
      <c r="B537">
        <v>1749.9939999999999</v>
      </c>
    </row>
    <row r="538" spans="1:2" x14ac:dyDescent="0.3">
      <c r="A538">
        <v>619</v>
      </c>
      <c r="B538">
        <v>1746.7729999999999</v>
      </c>
    </row>
    <row r="539" spans="1:2" x14ac:dyDescent="0.3">
      <c r="A539">
        <v>248</v>
      </c>
      <c r="B539">
        <v>1746.2860000000001</v>
      </c>
    </row>
    <row r="540" spans="1:2" x14ac:dyDescent="0.3">
      <c r="A540">
        <v>598.4</v>
      </c>
      <c r="B540">
        <v>1739.1789590000001</v>
      </c>
    </row>
    <row r="541" spans="1:2" x14ac:dyDescent="0.3">
      <c r="A541">
        <v>1548</v>
      </c>
      <c r="B541">
        <v>1737.32</v>
      </c>
    </row>
    <row r="542" spans="1:2" x14ac:dyDescent="0.3">
      <c r="A542">
        <v>380.7</v>
      </c>
      <c r="B542">
        <v>1733.1499960000001</v>
      </c>
    </row>
    <row r="543" spans="1:2" x14ac:dyDescent="0.3">
      <c r="A543">
        <v>470.4</v>
      </c>
      <c r="B543">
        <v>1729.7829999999999</v>
      </c>
    </row>
    <row r="544" spans="1:2" x14ac:dyDescent="0.3">
      <c r="A544">
        <v>939.4</v>
      </c>
      <c r="B544">
        <v>1723.9849999999999</v>
      </c>
    </row>
    <row r="545" spans="1:2" x14ac:dyDescent="0.3">
      <c r="A545">
        <v>361</v>
      </c>
      <c r="B545">
        <v>1723.6549649999999</v>
      </c>
    </row>
    <row r="546" spans="1:2" x14ac:dyDescent="0.3">
      <c r="A546">
        <v>603</v>
      </c>
      <c r="B546">
        <v>1722.25</v>
      </c>
    </row>
    <row r="547" spans="1:2" x14ac:dyDescent="0.3">
      <c r="A547">
        <v>758.9</v>
      </c>
      <c r="B547">
        <v>1715.3650270000001</v>
      </c>
    </row>
    <row r="548" spans="1:2" x14ac:dyDescent="0.3">
      <c r="A548">
        <v>519.20000000000005</v>
      </c>
      <c r="B548">
        <v>1707.645</v>
      </c>
    </row>
    <row r="549" spans="1:2" x14ac:dyDescent="0.3">
      <c r="A549">
        <v>746</v>
      </c>
      <c r="B549">
        <v>1705.578</v>
      </c>
    </row>
    <row r="550" spans="1:2" x14ac:dyDescent="0.3">
      <c r="A550">
        <v>465</v>
      </c>
      <c r="B550">
        <v>1702.2619999999999</v>
      </c>
    </row>
    <row r="551" spans="1:2" x14ac:dyDescent="0.3">
      <c r="A551">
        <v>567</v>
      </c>
      <c r="B551">
        <v>1698.721004</v>
      </c>
    </row>
    <row r="552" spans="1:2" x14ac:dyDescent="0.3">
      <c r="A552">
        <v>611.20000000000005</v>
      </c>
      <c r="B552">
        <v>1675.8779999999999</v>
      </c>
    </row>
    <row r="553" spans="1:2" x14ac:dyDescent="0.3">
      <c r="A553">
        <v>578</v>
      </c>
      <c r="B553">
        <v>1672.36</v>
      </c>
    </row>
    <row r="554" spans="1:2" x14ac:dyDescent="0.3">
      <c r="A554">
        <v>551.29999999999995</v>
      </c>
      <c r="B554">
        <v>1658.876</v>
      </c>
    </row>
    <row r="555" spans="1:2" x14ac:dyDescent="0.3">
      <c r="A555">
        <v>422</v>
      </c>
      <c r="B555">
        <v>1652.01902</v>
      </c>
    </row>
    <row r="556" spans="1:2" x14ac:dyDescent="0.3">
      <c r="A556">
        <v>434.9</v>
      </c>
      <c r="B556">
        <v>1648.0442800000001</v>
      </c>
    </row>
    <row r="557" spans="1:2" x14ac:dyDescent="0.3">
      <c r="A557">
        <v>315</v>
      </c>
      <c r="B557">
        <v>1638.6320000000001</v>
      </c>
    </row>
    <row r="558" spans="1:2" x14ac:dyDescent="0.3">
      <c r="A558">
        <v>404</v>
      </c>
      <c r="B558">
        <v>1630.3</v>
      </c>
    </row>
    <row r="559" spans="1:2" x14ac:dyDescent="0.3">
      <c r="A559">
        <v>584.1</v>
      </c>
      <c r="B559">
        <v>1628.431973</v>
      </c>
    </row>
    <row r="560" spans="1:2" x14ac:dyDescent="0.3">
      <c r="A560">
        <v>730.2</v>
      </c>
      <c r="B560">
        <v>1624.5740000000001</v>
      </c>
    </row>
    <row r="561" spans="1:2" x14ac:dyDescent="0.3">
      <c r="A561">
        <v>261</v>
      </c>
      <c r="B561">
        <v>1618.6769850000001</v>
      </c>
    </row>
    <row r="562" spans="1:2" x14ac:dyDescent="0.3">
      <c r="A562">
        <v>445.3</v>
      </c>
      <c r="B562">
        <v>1604.9129909999999</v>
      </c>
    </row>
    <row r="563" spans="1:2" x14ac:dyDescent="0.3">
      <c r="A563">
        <v>688.3</v>
      </c>
      <c r="B563">
        <v>1592.0840000000001</v>
      </c>
    </row>
    <row r="564" spans="1:2" x14ac:dyDescent="0.3">
      <c r="A564">
        <v>654.29999999999995</v>
      </c>
      <c r="B564">
        <v>1579.3009999999999</v>
      </c>
    </row>
    <row r="565" spans="1:2" x14ac:dyDescent="0.3">
      <c r="A565">
        <v>569.5</v>
      </c>
      <c r="B565">
        <v>1573.5129999999999</v>
      </c>
    </row>
    <row r="566" spans="1:2" x14ac:dyDescent="0.3">
      <c r="A566">
        <v>387.6</v>
      </c>
      <c r="B566">
        <v>1571.046</v>
      </c>
    </row>
    <row r="567" spans="1:2" x14ac:dyDescent="0.3">
      <c r="A567">
        <v>348.7</v>
      </c>
      <c r="B567">
        <v>1569.5480230000001</v>
      </c>
    </row>
    <row r="568" spans="1:2" x14ac:dyDescent="0.3">
      <c r="A568">
        <v>317.39999999999998</v>
      </c>
      <c r="B568">
        <v>1551.817</v>
      </c>
    </row>
    <row r="569" spans="1:2" x14ac:dyDescent="0.3">
      <c r="A569">
        <v>950</v>
      </c>
      <c r="B569">
        <v>1551.2880150000001</v>
      </c>
    </row>
    <row r="570" spans="1:2" x14ac:dyDescent="0.3">
      <c r="A570">
        <v>1716</v>
      </c>
      <c r="B570">
        <v>1551.059</v>
      </c>
    </row>
    <row r="571" spans="1:2" x14ac:dyDescent="0.3">
      <c r="A571">
        <v>1082.2</v>
      </c>
      <c r="B571">
        <v>1547.751</v>
      </c>
    </row>
    <row r="572" spans="1:2" x14ac:dyDescent="0.3">
      <c r="A572">
        <v>695.9</v>
      </c>
      <c r="B572">
        <v>1543.5159619999999</v>
      </c>
    </row>
    <row r="573" spans="1:2" x14ac:dyDescent="0.3">
      <c r="A573">
        <v>464.5</v>
      </c>
      <c r="B573">
        <v>1543.1759999999999</v>
      </c>
    </row>
    <row r="574" spans="1:2" x14ac:dyDescent="0.3">
      <c r="A574">
        <v>544.6</v>
      </c>
      <c r="B574">
        <v>1537.9529560000001</v>
      </c>
    </row>
    <row r="575" spans="1:2" x14ac:dyDescent="0.3">
      <c r="A575">
        <v>387</v>
      </c>
      <c r="B575">
        <v>1534.882034</v>
      </c>
    </row>
    <row r="576" spans="1:2" x14ac:dyDescent="0.3">
      <c r="A576">
        <v>306</v>
      </c>
      <c r="B576">
        <v>1533.3539940000001</v>
      </c>
    </row>
    <row r="577" spans="1:2" x14ac:dyDescent="0.3">
      <c r="A577">
        <v>247.4</v>
      </c>
      <c r="B577">
        <v>1529.6659999999999</v>
      </c>
    </row>
    <row r="578" spans="1:2" x14ac:dyDescent="0.3">
      <c r="A578">
        <v>763.2</v>
      </c>
      <c r="B578">
        <v>1525.529996</v>
      </c>
    </row>
    <row r="579" spans="1:2" x14ac:dyDescent="0.3">
      <c r="A579">
        <v>538.29999999999995</v>
      </c>
      <c r="B579">
        <v>1525.056</v>
      </c>
    </row>
    <row r="580" spans="1:2" x14ac:dyDescent="0.3">
      <c r="A580">
        <v>600.29999999999995</v>
      </c>
      <c r="B580">
        <v>1521.6420000000001</v>
      </c>
    </row>
    <row r="581" spans="1:2" x14ac:dyDescent="0.3">
      <c r="A581">
        <v>696.4</v>
      </c>
      <c r="B581">
        <v>1517.502</v>
      </c>
    </row>
    <row r="582" spans="1:2" x14ac:dyDescent="0.3">
      <c r="A582">
        <v>525</v>
      </c>
      <c r="B582">
        <v>1511.4269999999999</v>
      </c>
    </row>
    <row r="583" spans="1:2" x14ac:dyDescent="0.3">
      <c r="A583">
        <v>418</v>
      </c>
      <c r="B583">
        <v>1504.9749999999999</v>
      </c>
    </row>
    <row r="584" spans="1:2" x14ac:dyDescent="0.3">
      <c r="A584">
        <v>318.5</v>
      </c>
      <c r="B584">
        <v>1501.424</v>
      </c>
    </row>
    <row r="585" spans="1:2" x14ac:dyDescent="0.3">
      <c r="A585">
        <v>399</v>
      </c>
      <c r="B585">
        <v>1495.4279529999999</v>
      </c>
    </row>
    <row r="586" spans="1:2" x14ac:dyDescent="0.3">
      <c r="A586">
        <v>515</v>
      </c>
      <c r="B586">
        <v>1484.5949860000001</v>
      </c>
    </row>
    <row r="587" spans="1:2" x14ac:dyDescent="0.3">
      <c r="A587">
        <v>1193</v>
      </c>
      <c r="B587">
        <v>1473.851003</v>
      </c>
    </row>
    <row r="588" spans="1:2" x14ac:dyDescent="0.3">
      <c r="A588">
        <v>591</v>
      </c>
      <c r="B588">
        <v>1468.625</v>
      </c>
    </row>
    <row r="589" spans="1:2" x14ac:dyDescent="0.3">
      <c r="A589">
        <v>502</v>
      </c>
      <c r="B589">
        <v>1461.0719999999999</v>
      </c>
    </row>
    <row r="590" spans="1:2" x14ac:dyDescent="0.3">
      <c r="A590">
        <v>573.70000000000005</v>
      </c>
      <c r="B590">
        <v>1454.644</v>
      </c>
    </row>
    <row r="591" spans="1:2" x14ac:dyDescent="0.3">
      <c r="A591">
        <v>268.2</v>
      </c>
      <c r="B591">
        <v>1447.136</v>
      </c>
    </row>
    <row r="592" spans="1:2" x14ac:dyDescent="0.3">
      <c r="A592">
        <v>234.7</v>
      </c>
      <c r="B592">
        <v>1446.77403</v>
      </c>
    </row>
    <row r="593" spans="1:2" x14ac:dyDescent="0.3">
      <c r="A593">
        <v>243.9</v>
      </c>
      <c r="B593">
        <v>1434.2769800000001</v>
      </c>
    </row>
    <row r="594" spans="1:2" x14ac:dyDescent="0.3">
      <c r="A594">
        <v>400</v>
      </c>
      <c r="B594">
        <v>1434.1289999999999</v>
      </c>
    </row>
    <row r="595" spans="1:2" x14ac:dyDescent="0.3">
      <c r="A595">
        <v>1454.6</v>
      </c>
      <c r="B595">
        <v>1429.9790009999999</v>
      </c>
    </row>
    <row r="596" spans="1:2" x14ac:dyDescent="0.3">
      <c r="A596">
        <v>340</v>
      </c>
      <c r="B596">
        <v>1428.481</v>
      </c>
    </row>
    <row r="597" spans="1:2" x14ac:dyDescent="0.3">
      <c r="A597">
        <v>413.7</v>
      </c>
      <c r="B597">
        <v>1427.121965</v>
      </c>
    </row>
    <row r="598" spans="1:2" x14ac:dyDescent="0.3">
      <c r="A598">
        <v>669.2</v>
      </c>
      <c r="B598">
        <v>1423.779747</v>
      </c>
    </row>
    <row r="599" spans="1:2" x14ac:dyDescent="0.3">
      <c r="A599">
        <v>283</v>
      </c>
      <c r="B599">
        <v>1422.8009999999999</v>
      </c>
    </row>
    <row r="600" spans="1:2" x14ac:dyDescent="0.3">
      <c r="A600">
        <v>417.5</v>
      </c>
      <c r="B600">
        <v>1420.8130000000001</v>
      </c>
    </row>
    <row r="601" spans="1:2" x14ac:dyDescent="0.3">
      <c r="A601">
        <v>1320</v>
      </c>
      <c r="B601">
        <v>1419.5419999999999</v>
      </c>
    </row>
    <row r="602" spans="1:2" x14ac:dyDescent="0.3">
      <c r="A602">
        <v>324.3</v>
      </c>
      <c r="B602">
        <v>1417.609001</v>
      </c>
    </row>
    <row r="603" spans="1:2" x14ac:dyDescent="0.3">
      <c r="A603">
        <v>535.5</v>
      </c>
      <c r="B603">
        <v>1397.046014</v>
      </c>
    </row>
    <row r="604" spans="1:2" x14ac:dyDescent="0.3">
      <c r="A604">
        <v>368.9</v>
      </c>
      <c r="B604">
        <v>1379.2770350000001</v>
      </c>
    </row>
    <row r="605" spans="1:2" x14ac:dyDescent="0.3">
      <c r="A605">
        <v>300</v>
      </c>
      <c r="B605">
        <v>1366.644</v>
      </c>
    </row>
    <row r="606" spans="1:2" x14ac:dyDescent="0.3">
      <c r="A606">
        <v>192</v>
      </c>
      <c r="B606">
        <v>1365.664</v>
      </c>
    </row>
    <row r="607" spans="1:2" x14ac:dyDescent="0.3">
      <c r="A607">
        <v>702.1</v>
      </c>
      <c r="B607">
        <v>1363.423</v>
      </c>
    </row>
    <row r="608" spans="1:2" x14ac:dyDescent="0.3">
      <c r="A608">
        <v>318.3</v>
      </c>
      <c r="B608">
        <v>1343.5340000000001</v>
      </c>
    </row>
    <row r="609" spans="1:2" x14ac:dyDescent="0.3">
      <c r="A609">
        <v>274.5</v>
      </c>
      <c r="B609">
        <v>1335.94796</v>
      </c>
    </row>
    <row r="610" spans="1:2" x14ac:dyDescent="0.3">
      <c r="A610">
        <v>324</v>
      </c>
      <c r="B610">
        <v>1322.0429999999999</v>
      </c>
    </row>
    <row r="611" spans="1:2" x14ac:dyDescent="0.3">
      <c r="A611">
        <v>203</v>
      </c>
      <c r="B611">
        <v>1317.3250029999999</v>
      </c>
    </row>
    <row r="612" spans="1:2" x14ac:dyDescent="0.3">
      <c r="A612">
        <v>536</v>
      </c>
      <c r="B612">
        <v>1314.502</v>
      </c>
    </row>
    <row r="613" spans="1:2" x14ac:dyDescent="0.3">
      <c r="A613">
        <v>1131.0999999999999</v>
      </c>
      <c r="B613">
        <v>1314.004017</v>
      </c>
    </row>
    <row r="614" spans="1:2" x14ac:dyDescent="0.3">
      <c r="A614">
        <v>270.10000000000002</v>
      </c>
      <c r="B614">
        <v>1300.1669999999999</v>
      </c>
    </row>
    <row r="615" spans="1:2" x14ac:dyDescent="0.3">
      <c r="A615">
        <v>376</v>
      </c>
      <c r="B615">
        <v>1296.827</v>
      </c>
    </row>
    <row r="616" spans="1:2" x14ac:dyDescent="0.3">
      <c r="A616">
        <v>848</v>
      </c>
      <c r="B616">
        <v>1281.310009</v>
      </c>
    </row>
    <row r="617" spans="1:2" x14ac:dyDescent="0.3">
      <c r="A617">
        <v>299.39999999999998</v>
      </c>
      <c r="B617">
        <v>1261.301999</v>
      </c>
    </row>
    <row r="618" spans="1:2" x14ac:dyDescent="0.3">
      <c r="A618">
        <v>376.9</v>
      </c>
      <c r="B618">
        <v>1260.9760000000001</v>
      </c>
    </row>
    <row r="619" spans="1:2" x14ac:dyDescent="0.3">
      <c r="A619">
        <v>180.1</v>
      </c>
      <c r="B619">
        <v>1260.654</v>
      </c>
    </row>
    <row r="620" spans="1:2" x14ac:dyDescent="0.3">
      <c r="A620">
        <v>585.9</v>
      </c>
      <c r="B620">
        <v>1255.722</v>
      </c>
    </row>
    <row r="621" spans="1:2" x14ac:dyDescent="0.3">
      <c r="A621">
        <v>276.2</v>
      </c>
      <c r="B621">
        <v>1249.345</v>
      </c>
    </row>
    <row r="622" spans="1:2" x14ac:dyDescent="0.3">
      <c r="A622">
        <v>282.60000000000002</v>
      </c>
      <c r="B622">
        <v>1245.3689649999999</v>
      </c>
    </row>
    <row r="623" spans="1:2" x14ac:dyDescent="0.3">
      <c r="A623">
        <v>876</v>
      </c>
      <c r="B623">
        <v>1240.3030000000001</v>
      </c>
    </row>
    <row r="624" spans="1:2" x14ac:dyDescent="0.3">
      <c r="A624">
        <v>276</v>
      </c>
      <c r="B624">
        <v>1235.433</v>
      </c>
    </row>
    <row r="625" spans="1:2" x14ac:dyDescent="0.3">
      <c r="A625">
        <v>510.5</v>
      </c>
      <c r="B625">
        <v>1234.049</v>
      </c>
    </row>
    <row r="626" spans="1:2" x14ac:dyDescent="0.3">
      <c r="A626">
        <v>161</v>
      </c>
      <c r="B626">
        <v>1232.630351</v>
      </c>
    </row>
    <row r="627" spans="1:2" x14ac:dyDescent="0.3">
      <c r="A627">
        <v>208</v>
      </c>
      <c r="B627">
        <v>1215.96</v>
      </c>
    </row>
    <row r="628" spans="1:2" x14ac:dyDescent="0.3">
      <c r="A628">
        <v>257</v>
      </c>
      <c r="B628">
        <v>1209.250959</v>
      </c>
    </row>
    <row r="629" spans="1:2" x14ac:dyDescent="0.3">
      <c r="A629">
        <v>179.7</v>
      </c>
      <c r="B629">
        <v>1205.3150000000001</v>
      </c>
    </row>
    <row r="630" spans="1:2" x14ac:dyDescent="0.3">
      <c r="A630">
        <v>270</v>
      </c>
      <c r="B630">
        <v>1204.0630000000001</v>
      </c>
    </row>
    <row r="631" spans="1:2" x14ac:dyDescent="0.3">
      <c r="A631">
        <v>300.39999999999998</v>
      </c>
      <c r="B631">
        <v>1203.487985</v>
      </c>
    </row>
    <row r="632" spans="1:2" x14ac:dyDescent="0.3">
      <c r="A632">
        <v>340</v>
      </c>
      <c r="B632">
        <v>1201.8019999999999</v>
      </c>
    </row>
    <row r="633" spans="1:2" x14ac:dyDescent="0.3">
      <c r="A633">
        <v>793.7</v>
      </c>
      <c r="B633">
        <v>1193.867986</v>
      </c>
    </row>
    <row r="634" spans="1:2" x14ac:dyDescent="0.3">
      <c r="A634">
        <v>288.89999999999998</v>
      </c>
      <c r="B634">
        <v>1189.3309999999999</v>
      </c>
    </row>
    <row r="635" spans="1:2" x14ac:dyDescent="0.3">
      <c r="A635">
        <v>345.6</v>
      </c>
      <c r="B635">
        <v>1188.9250480000001</v>
      </c>
    </row>
    <row r="636" spans="1:2" x14ac:dyDescent="0.3">
      <c r="A636">
        <v>335</v>
      </c>
      <c r="B636">
        <v>1188.3130000000001</v>
      </c>
    </row>
    <row r="637" spans="1:2" x14ac:dyDescent="0.3">
      <c r="A637">
        <v>668</v>
      </c>
      <c r="B637">
        <v>1185.0799930000001</v>
      </c>
    </row>
    <row r="638" spans="1:2" x14ac:dyDescent="0.3">
      <c r="A638">
        <v>559</v>
      </c>
      <c r="B638">
        <v>1182.8119999999999</v>
      </c>
    </row>
    <row r="639" spans="1:2" x14ac:dyDescent="0.3">
      <c r="A639">
        <v>443.9</v>
      </c>
      <c r="B639">
        <v>1173.711</v>
      </c>
    </row>
    <row r="640" spans="1:2" x14ac:dyDescent="0.3">
      <c r="A640">
        <v>300.2</v>
      </c>
      <c r="B640">
        <v>1173.6289999999999</v>
      </c>
    </row>
    <row r="641" spans="1:2" x14ac:dyDescent="0.3">
      <c r="A641">
        <v>236</v>
      </c>
      <c r="B641">
        <v>1169.258</v>
      </c>
    </row>
    <row r="642" spans="1:2" x14ac:dyDescent="0.3">
      <c r="A642">
        <v>720.7</v>
      </c>
      <c r="B642">
        <v>1165.829988</v>
      </c>
    </row>
    <row r="643" spans="1:2" x14ac:dyDescent="0.3">
      <c r="A643">
        <v>474.7</v>
      </c>
      <c r="B643">
        <v>1164.2719999999999</v>
      </c>
    </row>
    <row r="644" spans="1:2" x14ac:dyDescent="0.3">
      <c r="A644">
        <v>1039.4000000000001</v>
      </c>
      <c r="B644">
        <v>1156.1969999999999</v>
      </c>
    </row>
    <row r="645" spans="1:2" x14ac:dyDescent="0.3">
      <c r="A645">
        <v>300</v>
      </c>
      <c r="B645">
        <v>1151.271</v>
      </c>
    </row>
    <row r="646" spans="1:2" x14ac:dyDescent="0.3">
      <c r="A646">
        <v>440</v>
      </c>
      <c r="B646">
        <v>1147.1880000000001</v>
      </c>
    </row>
    <row r="647" spans="1:2" x14ac:dyDescent="0.3">
      <c r="A647">
        <v>297.8</v>
      </c>
      <c r="B647">
        <v>1145.9648</v>
      </c>
    </row>
    <row r="648" spans="1:2" x14ac:dyDescent="0.3">
      <c r="A648">
        <v>290.8</v>
      </c>
      <c r="B648">
        <v>1145.8690489999999</v>
      </c>
    </row>
    <row r="649" spans="1:2" x14ac:dyDescent="0.3">
      <c r="A649">
        <v>272.5</v>
      </c>
      <c r="B649">
        <v>1140.1600000000001</v>
      </c>
    </row>
    <row r="650" spans="1:2" x14ac:dyDescent="0.3">
      <c r="A650">
        <v>254.7</v>
      </c>
      <c r="B650">
        <v>1136.2059999999999</v>
      </c>
    </row>
    <row r="651" spans="1:2" x14ac:dyDescent="0.3">
      <c r="A651">
        <v>298</v>
      </c>
      <c r="B651">
        <v>1132.857</v>
      </c>
    </row>
    <row r="652" spans="1:2" x14ac:dyDescent="0.3">
      <c r="A652">
        <v>174.6</v>
      </c>
      <c r="B652">
        <v>1132.634</v>
      </c>
    </row>
    <row r="653" spans="1:2" x14ac:dyDescent="0.3">
      <c r="A653">
        <v>257.3</v>
      </c>
      <c r="B653">
        <v>1130.1679999999999</v>
      </c>
    </row>
    <row r="654" spans="1:2" x14ac:dyDescent="0.3">
      <c r="A654">
        <v>280.60000000000002</v>
      </c>
      <c r="B654">
        <v>1130.116</v>
      </c>
    </row>
    <row r="655" spans="1:2" x14ac:dyDescent="0.3">
      <c r="A655">
        <v>300</v>
      </c>
      <c r="B655">
        <v>1119.7373</v>
      </c>
    </row>
    <row r="656" spans="1:2" x14ac:dyDescent="0.3">
      <c r="A656">
        <v>288.60000000000002</v>
      </c>
      <c r="B656">
        <v>1117.107</v>
      </c>
    </row>
    <row r="657" spans="1:2" x14ac:dyDescent="0.3">
      <c r="A657">
        <v>250</v>
      </c>
      <c r="B657">
        <v>1112.7539999999999</v>
      </c>
    </row>
    <row r="658" spans="1:2" x14ac:dyDescent="0.3">
      <c r="A658">
        <v>278</v>
      </c>
      <c r="B658">
        <v>1112.703</v>
      </c>
    </row>
    <row r="659" spans="1:2" x14ac:dyDescent="0.3">
      <c r="A659">
        <v>892</v>
      </c>
      <c r="B659">
        <v>1108.627</v>
      </c>
    </row>
    <row r="660" spans="1:2" x14ac:dyDescent="0.3">
      <c r="A660">
        <v>247.3</v>
      </c>
      <c r="B660">
        <v>1106.9190000000001</v>
      </c>
    </row>
    <row r="661" spans="1:2" x14ac:dyDescent="0.3">
      <c r="A661">
        <v>300</v>
      </c>
      <c r="B661">
        <v>1105.713</v>
      </c>
    </row>
    <row r="662" spans="1:2" x14ac:dyDescent="0.3">
      <c r="A662">
        <v>606</v>
      </c>
      <c r="B662">
        <v>1104.875</v>
      </c>
    </row>
    <row r="663" spans="1:2" x14ac:dyDescent="0.3">
      <c r="A663">
        <v>229</v>
      </c>
      <c r="B663">
        <v>1103.8100079999999</v>
      </c>
    </row>
    <row r="664" spans="1:2" x14ac:dyDescent="0.3">
      <c r="A664">
        <v>299.7</v>
      </c>
      <c r="B664">
        <v>1101.259</v>
      </c>
    </row>
    <row r="665" spans="1:2" x14ac:dyDescent="0.3">
      <c r="A665">
        <v>190</v>
      </c>
      <c r="B665">
        <v>1093.0239999999999</v>
      </c>
    </row>
    <row r="666" spans="1:2" x14ac:dyDescent="0.3">
      <c r="A666">
        <v>298</v>
      </c>
      <c r="B666">
        <v>1089.681</v>
      </c>
    </row>
    <row r="667" spans="1:2" x14ac:dyDescent="0.3">
      <c r="A667">
        <v>280</v>
      </c>
      <c r="B667">
        <v>1088.3489999999999</v>
      </c>
    </row>
    <row r="668" spans="1:2" x14ac:dyDescent="0.3">
      <c r="A668">
        <v>170.5</v>
      </c>
      <c r="B668">
        <v>1080.0989999999999</v>
      </c>
    </row>
    <row r="669" spans="1:2" x14ac:dyDescent="0.3">
      <c r="A669">
        <v>249.9</v>
      </c>
      <c r="B669">
        <v>1077.653</v>
      </c>
    </row>
    <row r="670" spans="1:2" x14ac:dyDescent="0.3">
      <c r="A670">
        <v>540</v>
      </c>
      <c r="B670">
        <v>1072.9649979999999</v>
      </c>
    </row>
    <row r="671" spans="1:2" x14ac:dyDescent="0.3">
      <c r="A671">
        <v>619</v>
      </c>
      <c r="B671">
        <v>1071.9880000000001</v>
      </c>
    </row>
    <row r="672" spans="1:2" x14ac:dyDescent="0.3">
      <c r="A672">
        <v>355</v>
      </c>
      <c r="B672">
        <v>1068.101971</v>
      </c>
    </row>
    <row r="673" spans="1:2" x14ac:dyDescent="0.3">
      <c r="A673">
        <v>280.5</v>
      </c>
      <c r="B673">
        <v>1062.894</v>
      </c>
    </row>
    <row r="674" spans="1:2" x14ac:dyDescent="0.3">
      <c r="A674">
        <v>299.3</v>
      </c>
      <c r="B674">
        <v>1061.6412</v>
      </c>
    </row>
    <row r="675" spans="1:2" x14ac:dyDescent="0.3">
      <c r="A675">
        <v>1757.9</v>
      </c>
      <c r="B675">
        <v>1055.9509640000001</v>
      </c>
    </row>
    <row r="676" spans="1:2" x14ac:dyDescent="0.3">
      <c r="A676">
        <v>169.1</v>
      </c>
      <c r="B676">
        <v>1053.778</v>
      </c>
    </row>
    <row r="677" spans="1:2" x14ac:dyDescent="0.3">
      <c r="A677">
        <v>527.20000000000005</v>
      </c>
      <c r="B677">
        <v>1051.5900429999999</v>
      </c>
    </row>
    <row r="678" spans="1:2" x14ac:dyDescent="0.3">
      <c r="A678">
        <v>294.60000000000002</v>
      </c>
      <c r="B678">
        <v>1051.384006</v>
      </c>
    </row>
    <row r="679" spans="1:2" x14ac:dyDescent="0.3">
      <c r="A679">
        <v>194.3</v>
      </c>
      <c r="B679">
        <v>1051.1460059999999</v>
      </c>
    </row>
    <row r="680" spans="1:2" x14ac:dyDescent="0.3">
      <c r="A680">
        <v>299.3</v>
      </c>
      <c r="B680">
        <v>1050.6133</v>
      </c>
    </row>
    <row r="681" spans="1:2" x14ac:dyDescent="0.3">
      <c r="A681">
        <v>242</v>
      </c>
      <c r="B681">
        <v>1049.0809569999999</v>
      </c>
    </row>
    <row r="682" spans="1:2" x14ac:dyDescent="0.3">
      <c r="A682">
        <v>285.5</v>
      </c>
      <c r="B682">
        <v>1047.803999</v>
      </c>
    </row>
    <row r="683" spans="1:2" x14ac:dyDescent="0.3">
      <c r="A683">
        <v>300.60000000000002</v>
      </c>
      <c r="B683">
        <v>1044.133</v>
      </c>
    </row>
    <row r="684" spans="1:2" x14ac:dyDescent="0.3">
      <c r="A684">
        <v>301.10000000000002</v>
      </c>
      <c r="B684">
        <v>1043.7940000000001</v>
      </c>
    </row>
    <row r="685" spans="1:2" x14ac:dyDescent="0.3">
      <c r="A685">
        <v>260</v>
      </c>
      <c r="B685">
        <v>1043.45616</v>
      </c>
    </row>
    <row r="686" spans="1:2" x14ac:dyDescent="0.3">
      <c r="A686">
        <v>298.5</v>
      </c>
      <c r="B686">
        <v>1041.7850000000001</v>
      </c>
    </row>
    <row r="687" spans="1:2" x14ac:dyDescent="0.3">
      <c r="A687">
        <v>243.5</v>
      </c>
      <c r="B687">
        <v>1038.877</v>
      </c>
    </row>
    <row r="688" spans="1:2" x14ac:dyDescent="0.3">
      <c r="A688">
        <v>947</v>
      </c>
      <c r="B688">
        <v>1037.567</v>
      </c>
    </row>
    <row r="689" spans="1:2" x14ac:dyDescent="0.3">
      <c r="A689">
        <v>1200</v>
      </c>
      <c r="B689">
        <v>1036.441</v>
      </c>
    </row>
    <row r="690" spans="1:2" x14ac:dyDescent="0.3">
      <c r="A690">
        <v>176.4</v>
      </c>
      <c r="B690">
        <v>1034.0999999999999</v>
      </c>
    </row>
    <row r="691" spans="1:2" x14ac:dyDescent="0.3">
      <c r="A691">
        <v>254.8</v>
      </c>
      <c r="B691">
        <v>1033.569</v>
      </c>
    </row>
    <row r="692" spans="1:2" x14ac:dyDescent="0.3">
      <c r="A692">
        <v>1064.7</v>
      </c>
      <c r="B692">
        <v>1027.9799969999999</v>
      </c>
    </row>
    <row r="693" spans="1:2" x14ac:dyDescent="0.3">
      <c r="A693">
        <v>318.10000000000002</v>
      </c>
      <c r="B693">
        <v>1027.0014000000001</v>
      </c>
    </row>
    <row r="694" spans="1:2" x14ac:dyDescent="0.3">
      <c r="A694">
        <v>138.1</v>
      </c>
      <c r="B694">
        <v>1020.436</v>
      </c>
    </row>
    <row r="695" spans="1:2" x14ac:dyDescent="0.3">
      <c r="A695">
        <v>1138</v>
      </c>
      <c r="B695">
        <v>1019.980998</v>
      </c>
    </row>
    <row r="696" spans="1:2" x14ac:dyDescent="0.3">
      <c r="A696">
        <v>177.3</v>
      </c>
      <c r="B696">
        <v>1015.917</v>
      </c>
    </row>
    <row r="697" spans="1:2" x14ac:dyDescent="0.3">
      <c r="A697">
        <v>122.4</v>
      </c>
      <c r="B697">
        <v>1014.1079999999999</v>
      </c>
    </row>
    <row r="698" spans="1:2" x14ac:dyDescent="0.3">
      <c r="A698">
        <v>192.6</v>
      </c>
      <c r="B698">
        <v>1002.732001</v>
      </c>
    </row>
    <row r="699" spans="1:2" x14ac:dyDescent="0.3">
      <c r="A699">
        <v>230</v>
      </c>
      <c r="B699">
        <v>1002.484</v>
      </c>
    </row>
    <row r="700" spans="1:2" x14ac:dyDescent="0.3">
      <c r="A700">
        <v>474.6</v>
      </c>
      <c r="B700">
        <v>1002.196</v>
      </c>
    </row>
    <row r="701" spans="1:2" x14ac:dyDescent="0.3">
      <c r="A701">
        <v>506.6</v>
      </c>
      <c r="B701">
        <v>1002.087</v>
      </c>
    </row>
    <row r="702" spans="1:2" x14ac:dyDescent="0.3">
      <c r="A702">
        <v>640.9</v>
      </c>
      <c r="B702">
        <v>1000.621</v>
      </c>
    </row>
    <row r="703" spans="1:2" x14ac:dyDescent="0.3">
      <c r="A703">
        <v>299.7</v>
      </c>
      <c r="B703">
        <v>995.27700000000004</v>
      </c>
    </row>
    <row r="704" spans="1:2" x14ac:dyDescent="0.3">
      <c r="A704">
        <v>265.2</v>
      </c>
      <c r="B704">
        <v>991.06799999999998</v>
      </c>
    </row>
    <row r="705" spans="1:2" x14ac:dyDescent="0.3">
      <c r="A705">
        <v>225</v>
      </c>
      <c r="B705">
        <v>990.78</v>
      </c>
    </row>
    <row r="706" spans="1:2" x14ac:dyDescent="0.3">
      <c r="A706">
        <v>390.7</v>
      </c>
      <c r="B706">
        <v>990.60199999999998</v>
      </c>
    </row>
    <row r="707" spans="1:2" x14ac:dyDescent="0.3">
      <c r="A707">
        <v>253</v>
      </c>
      <c r="B707">
        <v>990.09699999999998</v>
      </c>
    </row>
    <row r="708" spans="1:2" x14ac:dyDescent="0.3">
      <c r="A708">
        <v>299</v>
      </c>
      <c r="B708">
        <v>984.59799999999996</v>
      </c>
    </row>
    <row r="709" spans="1:2" x14ac:dyDescent="0.3">
      <c r="A709">
        <v>249.9</v>
      </c>
      <c r="B709">
        <v>983.327</v>
      </c>
    </row>
    <row r="710" spans="1:2" x14ac:dyDescent="0.3">
      <c r="A710">
        <v>449.7</v>
      </c>
      <c r="B710">
        <v>983.16300000000001</v>
      </c>
    </row>
    <row r="711" spans="1:2" x14ac:dyDescent="0.3">
      <c r="A711">
        <v>736</v>
      </c>
      <c r="B711">
        <v>981.69499599999995</v>
      </c>
    </row>
    <row r="712" spans="1:2" x14ac:dyDescent="0.3">
      <c r="A712">
        <v>249.7</v>
      </c>
      <c r="B712">
        <v>966.59100000000001</v>
      </c>
    </row>
    <row r="713" spans="1:2" x14ac:dyDescent="0.3">
      <c r="A713">
        <v>300</v>
      </c>
      <c r="B713">
        <v>966.58600000000001</v>
      </c>
    </row>
    <row r="714" spans="1:2" x14ac:dyDescent="0.3">
      <c r="A714">
        <v>977.5</v>
      </c>
      <c r="B714">
        <v>959.48399700000004</v>
      </c>
    </row>
    <row r="715" spans="1:2" x14ac:dyDescent="0.3">
      <c r="A715">
        <v>250</v>
      </c>
      <c r="B715">
        <v>958.80499999999995</v>
      </c>
    </row>
    <row r="716" spans="1:2" x14ac:dyDescent="0.3">
      <c r="A716">
        <v>563.9</v>
      </c>
      <c r="B716">
        <v>957.05499999999995</v>
      </c>
    </row>
    <row r="717" spans="1:2" x14ac:dyDescent="0.3">
      <c r="A717">
        <v>538</v>
      </c>
      <c r="B717">
        <v>955.00400300000001</v>
      </c>
    </row>
    <row r="718" spans="1:2" x14ac:dyDescent="0.3">
      <c r="A718">
        <v>139.80000000000001</v>
      </c>
      <c r="B718">
        <v>954.97801000000004</v>
      </c>
    </row>
    <row r="719" spans="1:2" x14ac:dyDescent="0.3">
      <c r="A719">
        <v>310</v>
      </c>
      <c r="B719">
        <v>948.35500000000002</v>
      </c>
    </row>
    <row r="720" spans="1:2" x14ac:dyDescent="0.3">
      <c r="A720">
        <v>1071.3</v>
      </c>
      <c r="B720">
        <v>947.51099799999997</v>
      </c>
    </row>
    <row r="721" spans="1:2" x14ac:dyDescent="0.3">
      <c r="A721">
        <v>300</v>
      </c>
      <c r="B721">
        <v>940.23593000000005</v>
      </c>
    </row>
    <row r="722" spans="1:2" x14ac:dyDescent="0.3">
      <c r="A722">
        <v>230</v>
      </c>
      <c r="B722">
        <v>937.43299999999999</v>
      </c>
    </row>
    <row r="723" spans="1:2" x14ac:dyDescent="0.3">
      <c r="A723">
        <v>155.6</v>
      </c>
      <c r="B723">
        <v>936.50099999999998</v>
      </c>
    </row>
    <row r="724" spans="1:2" x14ac:dyDescent="0.3">
      <c r="A724">
        <v>153.30000000000001</v>
      </c>
      <c r="B724">
        <v>932.12900000000002</v>
      </c>
    </row>
    <row r="725" spans="1:2" x14ac:dyDescent="0.3">
      <c r="A725">
        <v>1189.9000000000001</v>
      </c>
      <c r="B725">
        <v>928.19100000000003</v>
      </c>
    </row>
    <row r="726" spans="1:2" x14ac:dyDescent="0.3">
      <c r="A726">
        <v>398.3</v>
      </c>
      <c r="B726">
        <v>927.18499999999995</v>
      </c>
    </row>
    <row r="727" spans="1:2" x14ac:dyDescent="0.3">
      <c r="A727">
        <v>198.6</v>
      </c>
      <c r="B727">
        <v>925.80499999999995</v>
      </c>
    </row>
    <row r="728" spans="1:2" x14ac:dyDescent="0.3">
      <c r="A728">
        <v>218.6</v>
      </c>
      <c r="B728">
        <v>923.96900000000005</v>
      </c>
    </row>
    <row r="729" spans="1:2" x14ac:dyDescent="0.3">
      <c r="A729">
        <v>268.8</v>
      </c>
      <c r="B729">
        <v>913.98599999999999</v>
      </c>
    </row>
    <row r="730" spans="1:2" x14ac:dyDescent="0.3">
      <c r="A730">
        <v>120.2</v>
      </c>
      <c r="B730">
        <v>910.51400000000001</v>
      </c>
    </row>
    <row r="731" spans="1:2" x14ac:dyDescent="0.3">
      <c r="A731">
        <v>344</v>
      </c>
      <c r="B731">
        <v>910.20399799999996</v>
      </c>
    </row>
    <row r="732" spans="1:2" x14ac:dyDescent="0.3">
      <c r="A732">
        <v>478</v>
      </c>
      <c r="B732">
        <v>908.99599999999998</v>
      </c>
    </row>
    <row r="733" spans="1:2" x14ac:dyDescent="0.3">
      <c r="A733">
        <v>253</v>
      </c>
      <c r="B733">
        <v>907.65700000000004</v>
      </c>
    </row>
    <row r="734" spans="1:2" x14ac:dyDescent="0.3">
      <c r="A734">
        <v>160.9</v>
      </c>
      <c r="B734">
        <v>904.765987</v>
      </c>
    </row>
    <row r="735" spans="1:2" x14ac:dyDescent="0.3">
      <c r="A735">
        <v>895.5</v>
      </c>
      <c r="B735">
        <v>903.33600000000001</v>
      </c>
    </row>
    <row r="736" spans="1:2" x14ac:dyDescent="0.3">
      <c r="A736">
        <v>427.5</v>
      </c>
      <c r="B736">
        <v>902.82500000000005</v>
      </c>
    </row>
    <row r="737" spans="1:2" x14ac:dyDescent="0.3">
      <c r="A737">
        <v>211.2</v>
      </c>
      <c r="B737">
        <v>900.33299999999997</v>
      </c>
    </row>
    <row r="738" spans="1:2" x14ac:dyDescent="0.3">
      <c r="A738">
        <v>149.4</v>
      </c>
      <c r="B738">
        <v>899.85699999999997</v>
      </c>
    </row>
    <row r="739" spans="1:2" x14ac:dyDescent="0.3">
      <c r="A739">
        <v>361.9</v>
      </c>
      <c r="B739">
        <v>898.70100000000002</v>
      </c>
    </row>
    <row r="740" spans="1:2" x14ac:dyDescent="0.3">
      <c r="A740">
        <v>1148.4000000000001</v>
      </c>
      <c r="B740">
        <v>895.019003</v>
      </c>
    </row>
    <row r="741" spans="1:2" x14ac:dyDescent="0.3">
      <c r="A741">
        <v>212</v>
      </c>
      <c r="B741">
        <v>888.60599999999999</v>
      </c>
    </row>
    <row r="742" spans="1:2" x14ac:dyDescent="0.3">
      <c r="A742">
        <v>200</v>
      </c>
      <c r="B742">
        <v>888.07556999999997</v>
      </c>
    </row>
    <row r="743" spans="1:2" x14ac:dyDescent="0.3">
      <c r="A743">
        <v>655</v>
      </c>
      <c r="B743">
        <v>884.96400000000006</v>
      </c>
    </row>
    <row r="744" spans="1:2" x14ac:dyDescent="0.3">
      <c r="A744">
        <v>247.3</v>
      </c>
      <c r="B744">
        <v>881.99199999999996</v>
      </c>
    </row>
    <row r="745" spans="1:2" x14ac:dyDescent="0.3">
      <c r="A745">
        <v>200</v>
      </c>
      <c r="B745">
        <v>880.83399999999995</v>
      </c>
    </row>
    <row r="746" spans="1:2" x14ac:dyDescent="0.3">
      <c r="A746">
        <v>230</v>
      </c>
      <c r="B746">
        <v>878.88599999999997</v>
      </c>
    </row>
    <row r="747" spans="1:2" x14ac:dyDescent="0.3">
      <c r="A747">
        <v>287</v>
      </c>
      <c r="B747">
        <v>878.01700000000005</v>
      </c>
    </row>
    <row r="748" spans="1:2" x14ac:dyDescent="0.3">
      <c r="A748">
        <v>249.8</v>
      </c>
      <c r="B748">
        <v>875.92172000000005</v>
      </c>
    </row>
    <row r="749" spans="1:2" x14ac:dyDescent="0.3">
      <c r="A749">
        <v>208.3</v>
      </c>
      <c r="B749">
        <v>873.23</v>
      </c>
    </row>
    <row r="750" spans="1:2" x14ac:dyDescent="0.3">
      <c r="A750">
        <v>372.5</v>
      </c>
      <c r="B750">
        <v>870.81899999999996</v>
      </c>
    </row>
    <row r="751" spans="1:2" x14ac:dyDescent="0.3">
      <c r="A751">
        <v>200</v>
      </c>
      <c r="B751">
        <v>870.34672</v>
      </c>
    </row>
    <row r="752" spans="1:2" x14ac:dyDescent="0.3">
      <c r="A752">
        <v>434.4</v>
      </c>
      <c r="B752">
        <v>865.509005</v>
      </c>
    </row>
    <row r="753" spans="1:2" x14ac:dyDescent="0.3">
      <c r="A753">
        <v>336.1</v>
      </c>
      <c r="B753">
        <v>864.40200000000004</v>
      </c>
    </row>
    <row r="754" spans="1:2" x14ac:dyDescent="0.3">
      <c r="A754">
        <v>534.9</v>
      </c>
      <c r="B754">
        <v>863.95100000000002</v>
      </c>
    </row>
    <row r="755" spans="1:2" x14ac:dyDescent="0.3">
      <c r="A755">
        <v>302.5</v>
      </c>
      <c r="B755">
        <v>861.91399999999999</v>
      </c>
    </row>
    <row r="756" spans="1:2" x14ac:dyDescent="0.3">
      <c r="A756">
        <v>318</v>
      </c>
      <c r="B756">
        <v>861.86699999999996</v>
      </c>
    </row>
    <row r="757" spans="1:2" x14ac:dyDescent="0.3">
      <c r="A757">
        <v>214.8</v>
      </c>
      <c r="B757">
        <v>860.16200000000003</v>
      </c>
    </row>
    <row r="758" spans="1:2" x14ac:dyDescent="0.3">
      <c r="A758">
        <v>174.5</v>
      </c>
      <c r="B758">
        <v>859.28099999999995</v>
      </c>
    </row>
    <row r="759" spans="1:2" x14ac:dyDescent="0.3">
      <c r="A759">
        <v>324</v>
      </c>
      <c r="B759">
        <v>856.66300000000001</v>
      </c>
    </row>
    <row r="760" spans="1:2" x14ac:dyDescent="0.3">
      <c r="A760">
        <v>680.6</v>
      </c>
      <c r="B760">
        <v>856.35099600000001</v>
      </c>
    </row>
    <row r="761" spans="1:2" x14ac:dyDescent="0.3">
      <c r="A761">
        <v>141.6</v>
      </c>
      <c r="B761">
        <v>853.78700000000003</v>
      </c>
    </row>
    <row r="762" spans="1:2" x14ac:dyDescent="0.3">
      <c r="A762">
        <v>200</v>
      </c>
      <c r="B762">
        <v>851.73933999999997</v>
      </c>
    </row>
    <row r="763" spans="1:2" x14ac:dyDescent="0.3">
      <c r="A763">
        <v>250</v>
      </c>
      <c r="B763">
        <v>846.80499999999995</v>
      </c>
    </row>
    <row r="764" spans="1:2" x14ac:dyDescent="0.3">
      <c r="A764">
        <v>250</v>
      </c>
      <c r="B764">
        <v>844.66800000000001</v>
      </c>
    </row>
    <row r="765" spans="1:2" x14ac:dyDescent="0.3">
      <c r="A765">
        <v>200</v>
      </c>
      <c r="B765">
        <v>843.75599999999997</v>
      </c>
    </row>
    <row r="766" spans="1:2" x14ac:dyDescent="0.3">
      <c r="A766">
        <v>340</v>
      </c>
      <c r="B766">
        <v>837.43</v>
      </c>
    </row>
    <row r="767" spans="1:2" x14ac:dyDescent="0.3">
      <c r="A767">
        <v>207.6</v>
      </c>
      <c r="B767">
        <v>836.96400000000006</v>
      </c>
    </row>
    <row r="768" spans="1:2" x14ac:dyDescent="0.3">
      <c r="A768">
        <v>207.3</v>
      </c>
      <c r="B768">
        <v>831.78599999999994</v>
      </c>
    </row>
    <row r="769" spans="1:2" x14ac:dyDescent="0.3">
      <c r="A769">
        <v>130.1</v>
      </c>
      <c r="B769">
        <v>829.38599999999997</v>
      </c>
    </row>
    <row r="770" spans="1:2" x14ac:dyDescent="0.3">
      <c r="A770">
        <v>212.8</v>
      </c>
      <c r="B770">
        <v>828.93100400000003</v>
      </c>
    </row>
    <row r="771" spans="1:2" x14ac:dyDescent="0.3">
      <c r="A771">
        <v>100</v>
      </c>
      <c r="B771">
        <v>827.53500299999996</v>
      </c>
    </row>
    <row r="772" spans="1:2" x14ac:dyDescent="0.3">
      <c r="A772">
        <v>198.6</v>
      </c>
      <c r="B772">
        <v>826.36</v>
      </c>
    </row>
    <row r="773" spans="1:2" x14ac:dyDescent="0.3">
      <c r="A773">
        <v>688</v>
      </c>
      <c r="B773">
        <v>826.17700400000001</v>
      </c>
    </row>
    <row r="774" spans="1:2" x14ac:dyDescent="0.3">
      <c r="A774">
        <v>300</v>
      </c>
      <c r="B774">
        <v>825.51900000000001</v>
      </c>
    </row>
    <row r="775" spans="1:2" x14ac:dyDescent="0.3">
      <c r="A775">
        <v>122.5</v>
      </c>
      <c r="B775">
        <v>823.93100000000004</v>
      </c>
    </row>
    <row r="776" spans="1:2" x14ac:dyDescent="0.3">
      <c r="A776">
        <v>194</v>
      </c>
      <c r="B776">
        <v>823.45500000000004</v>
      </c>
    </row>
    <row r="777" spans="1:2" x14ac:dyDescent="0.3">
      <c r="A777">
        <v>283.5</v>
      </c>
      <c r="B777">
        <v>822.840328</v>
      </c>
    </row>
    <row r="778" spans="1:2" x14ac:dyDescent="0.3">
      <c r="A778">
        <v>200</v>
      </c>
      <c r="B778">
        <v>820.36199999999997</v>
      </c>
    </row>
    <row r="779" spans="1:2" x14ac:dyDescent="0.3">
      <c r="A779">
        <v>227</v>
      </c>
      <c r="B779">
        <v>820.31799999999998</v>
      </c>
    </row>
    <row r="780" spans="1:2" x14ac:dyDescent="0.3">
      <c r="A780">
        <v>199</v>
      </c>
      <c r="B780">
        <v>816.91899999999998</v>
      </c>
    </row>
    <row r="781" spans="1:2" x14ac:dyDescent="0.3">
      <c r="A781">
        <v>212</v>
      </c>
      <c r="B781">
        <v>815.88699999999994</v>
      </c>
    </row>
    <row r="782" spans="1:2" x14ac:dyDescent="0.3">
      <c r="A782">
        <v>198</v>
      </c>
      <c r="B782">
        <v>814.18600000000004</v>
      </c>
    </row>
    <row r="783" spans="1:2" x14ac:dyDescent="0.3">
      <c r="A783">
        <v>728</v>
      </c>
      <c r="B783">
        <v>809.90499899999998</v>
      </c>
    </row>
    <row r="784" spans="1:2" x14ac:dyDescent="0.3">
      <c r="A784">
        <v>205.7</v>
      </c>
      <c r="B784">
        <v>806.88199999999995</v>
      </c>
    </row>
    <row r="785" spans="1:2" x14ac:dyDescent="0.3">
      <c r="A785">
        <v>234</v>
      </c>
      <c r="B785">
        <v>806.36800000000005</v>
      </c>
    </row>
    <row r="786" spans="1:2" x14ac:dyDescent="0.3">
      <c r="A786">
        <v>230.4</v>
      </c>
      <c r="B786">
        <v>801.46699999999998</v>
      </c>
    </row>
    <row r="787" spans="1:2" x14ac:dyDescent="0.3">
      <c r="A787">
        <v>300</v>
      </c>
      <c r="B787">
        <v>800.89200000000005</v>
      </c>
    </row>
    <row r="788" spans="1:2" x14ac:dyDescent="0.3">
      <c r="A788">
        <v>199</v>
      </c>
      <c r="B788">
        <v>798.68</v>
      </c>
    </row>
    <row r="789" spans="1:2" x14ac:dyDescent="0.3">
      <c r="A789">
        <v>203.9</v>
      </c>
      <c r="B789">
        <v>797.90899999999999</v>
      </c>
    </row>
    <row r="790" spans="1:2" x14ac:dyDescent="0.3">
      <c r="A790">
        <v>172</v>
      </c>
      <c r="B790">
        <v>794.24900100000002</v>
      </c>
    </row>
    <row r="791" spans="1:2" x14ac:dyDescent="0.3">
      <c r="A791">
        <v>280</v>
      </c>
      <c r="B791">
        <v>791.64200000000005</v>
      </c>
    </row>
    <row r="792" spans="1:2" x14ac:dyDescent="0.3">
      <c r="A792">
        <v>282.60000000000002</v>
      </c>
      <c r="B792">
        <v>790.64699700000006</v>
      </c>
    </row>
    <row r="793" spans="1:2" x14ac:dyDescent="0.3">
      <c r="A793">
        <v>200</v>
      </c>
      <c r="B793">
        <v>789.98500000000001</v>
      </c>
    </row>
    <row r="794" spans="1:2" x14ac:dyDescent="0.3">
      <c r="A794">
        <v>637</v>
      </c>
      <c r="B794">
        <v>789.82899799999996</v>
      </c>
    </row>
    <row r="795" spans="1:2" x14ac:dyDescent="0.3">
      <c r="A795">
        <v>122.4</v>
      </c>
      <c r="B795">
        <v>788.85699999999997</v>
      </c>
    </row>
    <row r="796" spans="1:2" x14ac:dyDescent="0.3">
      <c r="A796">
        <v>471</v>
      </c>
      <c r="B796">
        <v>786.11699799999997</v>
      </c>
    </row>
    <row r="797" spans="1:2" x14ac:dyDescent="0.3">
      <c r="A797">
        <v>124.8</v>
      </c>
      <c r="B797">
        <v>782.21799999999996</v>
      </c>
    </row>
    <row r="798" spans="1:2" x14ac:dyDescent="0.3">
      <c r="A798">
        <v>302</v>
      </c>
      <c r="B798">
        <v>781.43200000000002</v>
      </c>
    </row>
    <row r="799" spans="1:2" x14ac:dyDescent="0.3">
      <c r="A799">
        <v>156.6</v>
      </c>
      <c r="B799">
        <v>780.72199999999998</v>
      </c>
    </row>
    <row r="800" spans="1:2" x14ac:dyDescent="0.3">
      <c r="A800">
        <v>266.5</v>
      </c>
      <c r="B800">
        <v>780.63</v>
      </c>
    </row>
    <row r="801" spans="1:2" x14ac:dyDescent="0.3">
      <c r="A801">
        <v>200</v>
      </c>
      <c r="B801">
        <v>780.51</v>
      </c>
    </row>
    <row r="802" spans="1:2" x14ac:dyDescent="0.3">
      <c r="A802">
        <v>598.4</v>
      </c>
      <c r="B802">
        <v>776.76700100000005</v>
      </c>
    </row>
    <row r="803" spans="1:2" x14ac:dyDescent="0.3">
      <c r="A803">
        <v>159.6</v>
      </c>
      <c r="B803">
        <v>776.22</v>
      </c>
    </row>
    <row r="804" spans="1:2" x14ac:dyDescent="0.3">
      <c r="A804">
        <v>120.5</v>
      </c>
      <c r="B804">
        <v>774.61500000000001</v>
      </c>
    </row>
    <row r="805" spans="1:2" x14ac:dyDescent="0.3">
      <c r="A805">
        <v>198.6</v>
      </c>
      <c r="B805">
        <v>774.28099999999995</v>
      </c>
    </row>
    <row r="806" spans="1:2" x14ac:dyDescent="0.3">
      <c r="A806">
        <v>200</v>
      </c>
      <c r="B806">
        <v>772.92499999999995</v>
      </c>
    </row>
    <row r="807" spans="1:2" x14ac:dyDescent="0.3">
      <c r="A807">
        <v>180</v>
      </c>
      <c r="B807">
        <v>771.89399600000002</v>
      </c>
    </row>
    <row r="808" spans="1:2" x14ac:dyDescent="0.3">
      <c r="A808">
        <v>299.3</v>
      </c>
      <c r="B808">
        <v>771.29399999999998</v>
      </c>
    </row>
    <row r="809" spans="1:2" x14ac:dyDescent="0.3">
      <c r="A809">
        <v>470.1</v>
      </c>
      <c r="B809">
        <v>770.788005</v>
      </c>
    </row>
    <row r="810" spans="1:2" x14ac:dyDescent="0.3">
      <c r="A810">
        <v>118</v>
      </c>
      <c r="B810">
        <v>766.67800199999999</v>
      </c>
    </row>
    <row r="811" spans="1:2" x14ac:dyDescent="0.3">
      <c r="A811">
        <v>217</v>
      </c>
      <c r="B811">
        <v>766.40300000000002</v>
      </c>
    </row>
    <row r="812" spans="1:2" x14ac:dyDescent="0.3">
      <c r="A812">
        <v>116</v>
      </c>
      <c r="B812">
        <v>762.33400400000005</v>
      </c>
    </row>
    <row r="813" spans="1:2" x14ac:dyDescent="0.3">
      <c r="A813">
        <v>250</v>
      </c>
      <c r="B813">
        <v>759.30899999999997</v>
      </c>
    </row>
    <row r="814" spans="1:2" x14ac:dyDescent="0.3">
      <c r="A814">
        <v>176.4</v>
      </c>
      <c r="B814">
        <v>758.27499999999998</v>
      </c>
    </row>
    <row r="815" spans="1:2" x14ac:dyDescent="0.3">
      <c r="A815">
        <v>100</v>
      </c>
      <c r="B815">
        <v>758.18700000000001</v>
      </c>
    </row>
    <row r="816" spans="1:2" x14ac:dyDescent="0.3">
      <c r="A816">
        <v>127.2</v>
      </c>
      <c r="B816">
        <v>756.67600000000004</v>
      </c>
    </row>
    <row r="817" spans="1:2" x14ac:dyDescent="0.3">
      <c r="A817">
        <v>279</v>
      </c>
      <c r="B817">
        <v>756.37300000000005</v>
      </c>
    </row>
    <row r="818" spans="1:2" x14ac:dyDescent="0.3">
      <c r="A818">
        <v>200</v>
      </c>
      <c r="B818">
        <v>756.14400000000001</v>
      </c>
    </row>
    <row r="819" spans="1:2" x14ac:dyDescent="0.3">
      <c r="A819">
        <v>201</v>
      </c>
      <c r="B819">
        <v>755.90899999999999</v>
      </c>
    </row>
    <row r="820" spans="1:2" x14ac:dyDescent="0.3">
      <c r="A820">
        <v>258.89999999999998</v>
      </c>
      <c r="B820">
        <v>755.17100000000005</v>
      </c>
    </row>
    <row r="821" spans="1:2" x14ac:dyDescent="0.3">
      <c r="A821">
        <v>196.7</v>
      </c>
      <c r="B821">
        <v>753.76900000000001</v>
      </c>
    </row>
    <row r="822" spans="1:2" x14ac:dyDescent="0.3">
      <c r="A822">
        <v>293.60000000000002</v>
      </c>
      <c r="B822">
        <v>752.84199999999998</v>
      </c>
    </row>
    <row r="823" spans="1:2" x14ac:dyDescent="0.3">
      <c r="A823">
        <v>688.5</v>
      </c>
      <c r="B823">
        <v>751.803</v>
      </c>
    </row>
    <row r="824" spans="1:2" x14ac:dyDescent="0.3">
      <c r="A824">
        <v>200</v>
      </c>
      <c r="B824">
        <v>751.375</v>
      </c>
    </row>
    <row r="825" spans="1:2" x14ac:dyDescent="0.3">
      <c r="A825">
        <v>334.5</v>
      </c>
      <c r="B825">
        <v>751.26599999999996</v>
      </c>
    </row>
    <row r="826" spans="1:2" x14ac:dyDescent="0.3">
      <c r="A826">
        <v>205</v>
      </c>
      <c r="B826">
        <v>750.93899999999996</v>
      </c>
    </row>
    <row r="827" spans="1:2" x14ac:dyDescent="0.3">
      <c r="A827">
        <v>199</v>
      </c>
      <c r="B827">
        <v>750.77200000000005</v>
      </c>
    </row>
    <row r="828" spans="1:2" x14ac:dyDescent="0.3">
      <c r="A828">
        <v>200</v>
      </c>
      <c r="B828">
        <v>750.66</v>
      </c>
    </row>
    <row r="829" spans="1:2" x14ac:dyDescent="0.3">
      <c r="A829">
        <v>250.3</v>
      </c>
      <c r="B829">
        <v>750.52700000000004</v>
      </c>
    </row>
    <row r="830" spans="1:2" x14ac:dyDescent="0.3">
      <c r="A830">
        <v>300</v>
      </c>
      <c r="B830">
        <v>748.45600000000002</v>
      </c>
    </row>
    <row r="831" spans="1:2" x14ac:dyDescent="0.3">
      <c r="A831">
        <v>200</v>
      </c>
      <c r="B831">
        <v>748.30100000000004</v>
      </c>
    </row>
    <row r="832" spans="1:2" x14ac:dyDescent="0.3">
      <c r="A832">
        <v>181.7</v>
      </c>
      <c r="B832">
        <v>747.346</v>
      </c>
    </row>
    <row r="833" spans="1:2" x14ac:dyDescent="0.3">
      <c r="A833">
        <v>200.6</v>
      </c>
      <c r="B833">
        <v>746.76400000000001</v>
      </c>
    </row>
    <row r="834" spans="1:2" x14ac:dyDescent="0.3">
      <c r="A834">
        <v>202.5</v>
      </c>
      <c r="B834">
        <v>745.803</v>
      </c>
    </row>
    <row r="835" spans="1:2" x14ac:dyDescent="0.3">
      <c r="A835">
        <v>782</v>
      </c>
      <c r="B835">
        <v>742.92</v>
      </c>
    </row>
    <row r="836" spans="1:2" x14ac:dyDescent="0.3">
      <c r="A836">
        <v>623</v>
      </c>
      <c r="B836">
        <v>742.86</v>
      </c>
    </row>
    <row r="837" spans="1:2" x14ac:dyDescent="0.3">
      <c r="A837">
        <v>207.3</v>
      </c>
      <c r="B837">
        <v>739.96400200000005</v>
      </c>
    </row>
    <row r="838" spans="1:2" x14ac:dyDescent="0.3">
      <c r="A838">
        <v>228.7</v>
      </c>
      <c r="B838">
        <v>738.50799900000004</v>
      </c>
    </row>
    <row r="839" spans="1:2" x14ac:dyDescent="0.3">
      <c r="A839">
        <v>198.1</v>
      </c>
      <c r="B839">
        <v>738.10500000000002</v>
      </c>
    </row>
    <row r="840" spans="1:2" x14ac:dyDescent="0.3">
      <c r="A840">
        <v>168</v>
      </c>
      <c r="B840">
        <v>737.52785600000004</v>
      </c>
    </row>
    <row r="841" spans="1:2" x14ac:dyDescent="0.3">
      <c r="A841">
        <v>322</v>
      </c>
      <c r="B841">
        <v>736.95500000000004</v>
      </c>
    </row>
    <row r="842" spans="1:2" x14ac:dyDescent="0.3">
      <c r="A842">
        <v>95</v>
      </c>
      <c r="B842">
        <v>730.72000400000002</v>
      </c>
    </row>
    <row r="843" spans="1:2" x14ac:dyDescent="0.3">
      <c r="A843">
        <v>218</v>
      </c>
      <c r="B843">
        <v>729.36300000000006</v>
      </c>
    </row>
    <row r="844" spans="1:2" x14ac:dyDescent="0.3">
      <c r="A844">
        <v>193.4</v>
      </c>
      <c r="B844">
        <v>729.06799999999998</v>
      </c>
    </row>
    <row r="845" spans="1:2" x14ac:dyDescent="0.3">
      <c r="A845">
        <v>171</v>
      </c>
      <c r="B845">
        <v>723.81500000000005</v>
      </c>
    </row>
    <row r="846" spans="1:2" x14ac:dyDescent="0.3">
      <c r="A846">
        <v>225</v>
      </c>
      <c r="B846">
        <v>723.69</v>
      </c>
    </row>
    <row r="847" spans="1:2" x14ac:dyDescent="0.3">
      <c r="A847">
        <v>266.8</v>
      </c>
      <c r="B847">
        <v>723.46699999999998</v>
      </c>
    </row>
    <row r="848" spans="1:2" x14ac:dyDescent="0.3">
      <c r="A848">
        <v>124</v>
      </c>
      <c r="B848">
        <v>723.28599699999995</v>
      </c>
    </row>
    <row r="849" spans="1:2" x14ac:dyDescent="0.3">
      <c r="A849">
        <v>138</v>
      </c>
      <c r="B849">
        <v>723.11099999999999</v>
      </c>
    </row>
    <row r="850" spans="1:2" x14ac:dyDescent="0.3">
      <c r="A850">
        <v>174</v>
      </c>
      <c r="B850">
        <v>722.35900000000004</v>
      </c>
    </row>
    <row r="851" spans="1:2" x14ac:dyDescent="0.3">
      <c r="A851">
        <v>270.60000000000002</v>
      </c>
      <c r="B851">
        <v>721.33900000000006</v>
      </c>
    </row>
    <row r="852" spans="1:2" x14ac:dyDescent="0.3">
      <c r="A852">
        <v>251</v>
      </c>
      <c r="B852">
        <v>720.87199999999996</v>
      </c>
    </row>
    <row r="853" spans="1:2" x14ac:dyDescent="0.3">
      <c r="A853">
        <v>207.2</v>
      </c>
      <c r="B853">
        <v>718.21600000000001</v>
      </c>
    </row>
    <row r="854" spans="1:2" x14ac:dyDescent="0.3">
      <c r="A854">
        <v>178.2</v>
      </c>
      <c r="B854">
        <v>717.14599999999996</v>
      </c>
    </row>
    <row r="855" spans="1:2" x14ac:dyDescent="0.3">
      <c r="A855">
        <v>347.7</v>
      </c>
      <c r="B855">
        <v>716.16700000000003</v>
      </c>
    </row>
    <row r="856" spans="1:2" x14ac:dyDescent="0.3">
      <c r="A856">
        <v>130</v>
      </c>
      <c r="B856">
        <v>714.85299599999996</v>
      </c>
    </row>
    <row r="857" spans="1:2" x14ac:dyDescent="0.3">
      <c r="A857">
        <v>165</v>
      </c>
      <c r="B857">
        <v>714.55600000000004</v>
      </c>
    </row>
    <row r="858" spans="1:2" x14ac:dyDescent="0.3">
      <c r="A858">
        <v>286.39999999999998</v>
      </c>
      <c r="B858">
        <v>714.45</v>
      </c>
    </row>
    <row r="859" spans="1:2" x14ac:dyDescent="0.3">
      <c r="A859">
        <v>240</v>
      </c>
      <c r="B859">
        <v>712.39200000000005</v>
      </c>
    </row>
    <row r="860" spans="1:2" x14ac:dyDescent="0.3">
      <c r="A860">
        <v>1260</v>
      </c>
      <c r="B860">
        <v>712.31099800000004</v>
      </c>
    </row>
    <row r="861" spans="1:2" x14ac:dyDescent="0.3">
      <c r="A861">
        <v>161</v>
      </c>
      <c r="B861">
        <v>712.28700000000003</v>
      </c>
    </row>
    <row r="862" spans="1:2" x14ac:dyDescent="0.3">
      <c r="A862">
        <v>278.10000000000002</v>
      </c>
      <c r="B862">
        <v>711.28099999999995</v>
      </c>
    </row>
    <row r="863" spans="1:2" x14ac:dyDescent="0.3">
      <c r="A863">
        <v>200.9</v>
      </c>
      <c r="B863">
        <v>710.98</v>
      </c>
    </row>
    <row r="864" spans="1:2" x14ac:dyDescent="0.3">
      <c r="A864">
        <v>200</v>
      </c>
      <c r="B864">
        <v>709.77200000000005</v>
      </c>
    </row>
    <row r="865" spans="1:2" x14ac:dyDescent="0.3">
      <c r="A865">
        <v>94.8</v>
      </c>
      <c r="B865">
        <v>709.63</v>
      </c>
    </row>
    <row r="866" spans="1:2" x14ac:dyDescent="0.3">
      <c r="A866">
        <v>513.29999999999995</v>
      </c>
      <c r="B866">
        <v>708.34199999999998</v>
      </c>
    </row>
    <row r="867" spans="1:2" x14ac:dyDescent="0.3">
      <c r="A867">
        <v>300.5</v>
      </c>
      <c r="B867">
        <v>707.74800000000005</v>
      </c>
    </row>
    <row r="868" spans="1:2" x14ac:dyDescent="0.3">
      <c r="A868">
        <v>96.3</v>
      </c>
      <c r="B868">
        <v>706.85500000000002</v>
      </c>
    </row>
    <row r="869" spans="1:2" x14ac:dyDescent="0.3">
      <c r="A869">
        <v>288.8</v>
      </c>
      <c r="B869">
        <v>706.19399799999997</v>
      </c>
    </row>
    <row r="870" spans="1:2" x14ac:dyDescent="0.3">
      <c r="A870">
        <v>241</v>
      </c>
      <c r="B870">
        <v>705.30700000000002</v>
      </c>
    </row>
    <row r="871" spans="1:2" x14ac:dyDescent="0.3">
      <c r="A871">
        <v>342.7</v>
      </c>
      <c r="B871">
        <v>704.096</v>
      </c>
    </row>
    <row r="872" spans="1:2" x14ac:dyDescent="0.3">
      <c r="A872">
        <v>90</v>
      </c>
      <c r="B872">
        <v>703.37700099999995</v>
      </c>
    </row>
    <row r="873" spans="1:2" x14ac:dyDescent="0.3">
      <c r="A873">
        <v>447</v>
      </c>
      <c r="B873">
        <v>701.466004</v>
      </c>
    </row>
    <row r="874" spans="1:2" x14ac:dyDescent="0.3">
      <c r="A874">
        <v>730.2</v>
      </c>
      <c r="B874">
        <v>701.39700000000005</v>
      </c>
    </row>
    <row r="875" spans="1:2" x14ac:dyDescent="0.3">
      <c r="A875">
        <v>229.8</v>
      </c>
      <c r="B875">
        <v>701.21699999999998</v>
      </c>
    </row>
    <row r="876" spans="1:2" x14ac:dyDescent="0.3">
      <c r="A876">
        <v>297.5</v>
      </c>
      <c r="B876">
        <v>699.88900000000001</v>
      </c>
    </row>
    <row r="877" spans="1:2" x14ac:dyDescent="0.3">
      <c r="A877">
        <v>313.7</v>
      </c>
      <c r="B877">
        <v>695.26700000000005</v>
      </c>
    </row>
    <row r="878" spans="1:2" x14ac:dyDescent="0.3">
      <c r="A878">
        <v>293.5</v>
      </c>
      <c r="B878">
        <v>694.97300099999995</v>
      </c>
    </row>
    <row r="879" spans="1:2" x14ac:dyDescent="0.3">
      <c r="A879">
        <v>932</v>
      </c>
      <c r="B879">
        <v>691.81200000000001</v>
      </c>
    </row>
    <row r="880" spans="1:2" x14ac:dyDescent="0.3">
      <c r="A880">
        <v>113.5</v>
      </c>
      <c r="B880">
        <v>691.779</v>
      </c>
    </row>
    <row r="881" spans="1:2" x14ac:dyDescent="0.3">
      <c r="A881">
        <v>154.69999999999999</v>
      </c>
      <c r="B881">
        <v>691.48799599999995</v>
      </c>
    </row>
    <row r="882" spans="1:2" x14ac:dyDescent="0.3">
      <c r="A882">
        <v>211.2</v>
      </c>
      <c r="B882">
        <v>691</v>
      </c>
    </row>
    <row r="883" spans="1:2" x14ac:dyDescent="0.3">
      <c r="A883">
        <v>181.7</v>
      </c>
      <c r="B883">
        <v>690.97699999999998</v>
      </c>
    </row>
    <row r="884" spans="1:2" x14ac:dyDescent="0.3">
      <c r="A884">
        <v>204</v>
      </c>
      <c r="B884">
        <v>688.048</v>
      </c>
    </row>
    <row r="885" spans="1:2" x14ac:dyDescent="0.3">
      <c r="A885">
        <v>140</v>
      </c>
      <c r="B885">
        <v>685.07299999999998</v>
      </c>
    </row>
    <row r="886" spans="1:2" x14ac:dyDescent="0.3">
      <c r="A886">
        <v>200</v>
      </c>
      <c r="B886">
        <v>683.92100000000005</v>
      </c>
    </row>
    <row r="887" spans="1:2" x14ac:dyDescent="0.3">
      <c r="A887">
        <v>500.8</v>
      </c>
      <c r="B887">
        <v>683.846</v>
      </c>
    </row>
    <row r="888" spans="1:2" x14ac:dyDescent="0.3">
      <c r="A888">
        <v>115.5</v>
      </c>
      <c r="B888">
        <v>682.90966600000002</v>
      </c>
    </row>
    <row r="889" spans="1:2" x14ac:dyDescent="0.3">
      <c r="A889">
        <v>176.2</v>
      </c>
      <c r="B889">
        <v>682</v>
      </c>
    </row>
    <row r="890" spans="1:2" x14ac:dyDescent="0.3">
      <c r="A890">
        <v>166.5</v>
      </c>
      <c r="B890">
        <v>680.70500000000004</v>
      </c>
    </row>
    <row r="891" spans="1:2" x14ac:dyDescent="0.3">
      <c r="A891">
        <v>228.6</v>
      </c>
      <c r="B891">
        <v>680.63631999999996</v>
      </c>
    </row>
    <row r="892" spans="1:2" x14ac:dyDescent="0.3">
      <c r="A892">
        <v>199.5</v>
      </c>
      <c r="B892">
        <v>679.76</v>
      </c>
    </row>
    <row r="893" spans="1:2" x14ac:dyDescent="0.3">
      <c r="A893">
        <v>168.6</v>
      </c>
      <c r="B893">
        <v>679.58699999999999</v>
      </c>
    </row>
    <row r="894" spans="1:2" x14ac:dyDescent="0.3">
      <c r="A894">
        <v>117.9</v>
      </c>
      <c r="B894">
        <v>678.61</v>
      </c>
    </row>
    <row r="895" spans="1:2" x14ac:dyDescent="0.3">
      <c r="A895">
        <v>200.1</v>
      </c>
      <c r="B895">
        <v>677.20299999999997</v>
      </c>
    </row>
    <row r="896" spans="1:2" x14ac:dyDescent="0.3">
      <c r="A896">
        <v>144</v>
      </c>
      <c r="B896">
        <v>676.84799999999996</v>
      </c>
    </row>
    <row r="897" spans="1:2" x14ac:dyDescent="0.3">
      <c r="A897">
        <v>932</v>
      </c>
      <c r="B897">
        <v>673.00896</v>
      </c>
    </row>
    <row r="898" spans="1:2" x14ac:dyDescent="0.3">
      <c r="A898">
        <v>102</v>
      </c>
      <c r="B898">
        <v>672.68875000000003</v>
      </c>
    </row>
    <row r="899" spans="1:2" x14ac:dyDescent="0.3">
      <c r="A899">
        <v>1375.6</v>
      </c>
      <c r="B899">
        <v>669.98900000000003</v>
      </c>
    </row>
    <row r="900" spans="1:2" x14ac:dyDescent="0.3">
      <c r="A900">
        <v>139.5</v>
      </c>
      <c r="B900">
        <v>668.48099999999999</v>
      </c>
    </row>
    <row r="901" spans="1:2" x14ac:dyDescent="0.3">
      <c r="A901">
        <v>228</v>
      </c>
      <c r="B901">
        <v>667.94200000000001</v>
      </c>
    </row>
    <row r="902" spans="1:2" x14ac:dyDescent="0.3">
      <c r="A902">
        <v>115.2</v>
      </c>
      <c r="B902">
        <v>667.52300000000002</v>
      </c>
    </row>
    <row r="903" spans="1:2" x14ac:dyDescent="0.3">
      <c r="A903">
        <v>177</v>
      </c>
      <c r="B903">
        <v>667.28300000000002</v>
      </c>
    </row>
    <row r="904" spans="1:2" x14ac:dyDescent="0.3">
      <c r="A904">
        <v>156.5</v>
      </c>
      <c r="B904">
        <v>667.16233599999998</v>
      </c>
    </row>
    <row r="905" spans="1:2" x14ac:dyDescent="0.3">
      <c r="A905">
        <v>85.3</v>
      </c>
      <c r="B905">
        <v>666.73400000000004</v>
      </c>
    </row>
    <row r="906" spans="1:2" x14ac:dyDescent="0.3">
      <c r="A906">
        <v>1345</v>
      </c>
      <c r="B906">
        <v>664.80800399999998</v>
      </c>
    </row>
    <row r="907" spans="1:2" x14ac:dyDescent="0.3">
      <c r="A907">
        <v>283.2</v>
      </c>
      <c r="B907">
        <v>664.53800000000001</v>
      </c>
    </row>
    <row r="908" spans="1:2" x14ac:dyDescent="0.3">
      <c r="A908">
        <v>200</v>
      </c>
      <c r="B908">
        <v>662.30399999999997</v>
      </c>
    </row>
    <row r="909" spans="1:2" x14ac:dyDescent="0.3">
      <c r="A909">
        <v>237.5</v>
      </c>
      <c r="B909">
        <v>662.21799999999996</v>
      </c>
    </row>
    <row r="910" spans="1:2" x14ac:dyDescent="0.3">
      <c r="A910">
        <v>150</v>
      </c>
      <c r="B910">
        <v>661.78</v>
      </c>
    </row>
    <row r="911" spans="1:2" x14ac:dyDescent="0.3">
      <c r="A911">
        <v>676</v>
      </c>
      <c r="B911">
        <v>661.23199899999997</v>
      </c>
    </row>
    <row r="912" spans="1:2" x14ac:dyDescent="0.3">
      <c r="A912">
        <v>248.3</v>
      </c>
      <c r="B912">
        <v>661.08900000000006</v>
      </c>
    </row>
    <row r="913" spans="1:2" x14ac:dyDescent="0.3">
      <c r="A913">
        <v>154</v>
      </c>
      <c r="B913">
        <v>659.07299999999998</v>
      </c>
    </row>
    <row r="914" spans="1:2" x14ac:dyDescent="0.3">
      <c r="A914">
        <v>428</v>
      </c>
      <c r="B914">
        <v>658.94100000000003</v>
      </c>
    </row>
    <row r="915" spans="1:2" x14ac:dyDescent="0.3">
      <c r="A915">
        <v>644</v>
      </c>
      <c r="B915">
        <v>656.74199999999996</v>
      </c>
    </row>
    <row r="916" spans="1:2" x14ac:dyDescent="0.3">
      <c r="A916">
        <v>200</v>
      </c>
      <c r="B916">
        <v>656.59253000000001</v>
      </c>
    </row>
    <row r="917" spans="1:2" x14ac:dyDescent="0.3">
      <c r="A917">
        <v>892.5</v>
      </c>
      <c r="B917">
        <v>656.03899999999999</v>
      </c>
    </row>
    <row r="918" spans="1:2" x14ac:dyDescent="0.3">
      <c r="A918">
        <v>200</v>
      </c>
      <c r="B918">
        <v>655.03599999999994</v>
      </c>
    </row>
    <row r="919" spans="1:2" x14ac:dyDescent="0.3">
      <c r="A919">
        <v>260.10000000000002</v>
      </c>
      <c r="B919">
        <v>654.77200000000005</v>
      </c>
    </row>
    <row r="920" spans="1:2" x14ac:dyDescent="0.3">
      <c r="A920">
        <v>200</v>
      </c>
      <c r="B920">
        <v>654.62599999999998</v>
      </c>
    </row>
    <row r="921" spans="1:2" x14ac:dyDescent="0.3">
      <c r="A921">
        <v>251.8</v>
      </c>
      <c r="B921">
        <v>654.40500299999997</v>
      </c>
    </row>
    <row r="922" spans="1:2" x14ac:dyDescent="0.3">
      <c r="A922">
        <v>212.5</v>
      </c>
      <c r="B922">
        <v>653.34299999999996</v>
      </c>
    </row>
    <row r="923" spans="1:2" x14ac:dyDescent="0.3">
      <c r="A923">
        <v>203</v>
      </c>
      <c r="B923">
        <v>653.25400000000002</v>
      </c>
    </row>
    <row r="924" spans="1:2" x14ac:dyDescent="0.3">
      <c r="A924">
        <v>636</v>
      </c>
      <c r="B924">
        <v>653.07299999999998</v>
      </c>
    </row>
    <row r="925" spans="1:2" x14ac:dyDescent="0.3">
      <c r="A925">
        <v>165.6</v>
      </c>
      <c r="B925">
        <v>652.12099999999998</v>
      </c>
    </row>
    <row r="926" spans="1:2" x14ac:dyDescent="0.3">
      <c r="A926">
        <v>150</v>
      </c>
      <c r="B926">
        <v>651.12300000000005</v>
      </c>
    </row>
    <row r="927" spans="1:2" x14ac:dyDescent="0.3">
      <c r="A927">
        <v>1086.2</v>
      </c>
      <c r="B927">
        <v>650.745</v>
      </c>
    </row>
    <row r="928" spans="1:2" x14ac:dyDescent="0.3">
      <c r="A928">
        <v>135</v>
      </c>
      <c r="B928">
        <v>650.13599999999997</v>
      </c>
    </row>
    <row r="929" spans="1:2" x14ac:dyDescent="0.3">
      <c r="A929">
        <v>184</v>
      </c>
      <c r="B929">
        <v>649.255</v>
      </c>
    </row>
    <row r="930" spans="1:2" x14ac:dyDescent="0.3">
      <c r="A930">
        <v>213.2</v>
      </c>
      <c r="B930">
        <v>649.10500300000001</v>
      </c>
    </row>
    <row r="931" spans="1:2" x14ac:dyDescent="0.3">
      <c r="A931">
        <v>201</v>
      </c>
      <c r="B931">
        <v>648.93499999999995</v>
      </c>
    </row>
    <row r="932" spans="1:2" x14ac:dyDescent="0.3">
      <c r="A932">
        <v>153.9</v>
      </c>
      <c r="B932">
        <v>648.74099999999999</v>
      </c>
    </row>
    <row r="933" spans="1:2" x14ac:dyDescent="0.3">
      <c r="A933">
        <v>396.9</v>
      </c>
      <c r="B933">
        <v>647.68399999999997</v>
      </c>
    </row>
    <row r="934" spans="1:2" x14ac:dyDescent="0.3">
      <c r="A934">
        <v>200</v>
      </c>
      <c r="B934">
        <v>645.41399999999999</v>
      </c>
    </row>
    <row r="935" spans="1:2" x14ac:dyDescent="0.3">
      <c r="A935">
        <v>302.39999999999998</v>
      </c>
      <c r="B935">
        <v>645.28300000000002</v>
      </c>
    </row>
    <row r="936" spans="1:2" x14ac:dyDescent="0.3">
      <c r="A936">
        <v>126</v>
      </c>
      <c r="B936">
        <v>645.13599999999997</v>
      </c>
    </row>
    <row r="937" spans="1:2" x14ac:dyDescent="0.3">
      <c r="A937">
        <v>206.5</v>
      </c>
      <c r="B937">
        <v>645.03300000000002</v>
      </c>
    </row>
    <row r="938" spans="1:2" x14ac:dyDescent="0.3">
      <c r="A938">
        <v>173.9</v>
      </c>
      <c r="B938">
        <v>644.43600000000004</v>
      </c>
    </row>
    <row r="939" spans="1:2" x14ac:dyDescent="0.3">
      <c r="A939">
        <v>299.5</v>
      </c>
      <c r="B939">
        <v>644.14300000000003</v>
      </c>
    </row>
    <row r="940" spans="1:2" x14ac:dyDescent="0.3">
      <c r="A940">
        <v>161.6</v>
      </c>
      <c r="B940">
        <v>644.02</v>
      </c>
    </row>
    <row r="941" spans="1:2" x14ac:dyDescent="0.3">
      <c r="A941">
        <v>150</v>
      </c>
      <c r="B941">
        <v>642.20299999999997</v>
      </c>
    </row>
    <row r="942" spans="1:2" x14ac:dyDescent="0.3">
      <c r="A942">
        <v>230</v>
      </c>
      <c r="B942">
        <v>642.02200000000005</v>
      </c>
    </row>
    <row r="943" spans="1:2" x14ac:dyDescent="0.3">
      <c r="A943">
        <v>108</v>
      </c>
      <c r="B943">
        <v>640.31521999999995</v>
      </c>
    </row>
    <row r="944" spans="1:2" x14ac:dyDescent="0.3">
      <c r="A944">
        <v>155.4</v>
      </c>
      <c r="B944">
        <v>639.94299999999998</v>
      </c>
    </row>
    <row r="945" spans="1:2" x14ac:dyDescent="0.3">
      <c r="A945">
        <v>254.2</v>
      </c>
      <c r="B945">
        <v>639.42400699999996</v>
      </c>
    </row>
    <row r="946" spans="1:2" x14ac:dyDescent="0.3">
      <c r="A946">
        <v>388.3</v>
      </c>
      <c r="B946">
        <v>638.28</v>
      </c>
    </row>
    <row r="947" spans="1:2" x14ac:dyDescent="0.3">
      <c r="A947">
        <v>132.30000000000001</v>
      </c>
      <c r="B947">
        <v>638.13099999999997</v>
      </c>
    </row>
    <row r="948" spans="1:2" x14ac:dyDescent="0.3">
      <c r="A948">
        <v>200</v>
      </c>
      <c r="B948">
        <v>637.79499999999996</v>
      </c>
    </row>
    <row r="949" spans="1:2" x14ac:dyDescent="0.3">
      <c r="A949">
        <v>247.1</v>
      </c>
      <c r="B949">
        <v>637.37400000000002</v>
      </c>
    </row>
    <row r="950" spans="1:2" x14ac:dyDescent="0.3">
      <c r="A950">
        <v>420</v>
      </c>
      <c r="B950">
        <v>636.54100000000005</v>
      </c>
    </row>
    <row r="951" spans="1:2" x14ac:dyDescent="0.3">
      <c r="A951">
        <v>96.9</v>
      </c>
      <c r="B951">
        <v>634.14659300000005</v>
      </c>
    </row>
    <row r="952" spans="1:2" x14ac:dyDescent="0.3">
      <c r="A952">
        <v>201</v>
      </c>
      <c r="B952">
        <v>634.13400000000001</v>
      </c>
    </row>
    <row r="953" spans="1:2" x14ac:dyDescent="0.3">
      <c r="A953">
        <v>200.1</v>
      </c>
      <c r="B953">
        <v>633.4</v>
      </c>
    </row>
    <row r="954" spans="1:2" x14ac:dyDescent="0.3">
      <c r="A954">
        <v>432</v>
      </c>
      <c r="B954">
        <v>632.83199999999999</v>
      </c>
    </row>
    <row r="955" spans="1:2" x14ac:dyDescent="0.3">
      <c r="A955">
        <v>84.1</v>
      </c>
      <c r="B955">
        <v>631.69884999999999</v>
      </c>
    </row>
    <row r="956" spans="1:2" x14ac:dyDescent="0.3">
      <c r="A956">
        <v>300</v>
      </c>
      <c r="B956">
        <v>631.13499999999999</v>
      </c>
    </row>
    <row r="957" spans="1:2" x14ac:dyDescent="0.3">
      <c r="A957">
        <v>882</v>
      </c>
      <c r="B957">
        <v>630.91200000000003</v>
      </c>
    </row>
    <row r="958" spans="1:2" x14ac:dyDescent="0.3">
      <c r="A958">
        <v>658</v>
      </c>
      <c r="B958">
        <v>627.29200000000003</v>
      </c>
    </row>
    <row r="959" spans="1:2" x14ac:dyDescent="0.3">
      <c r="A959">
        <v>191.1</v>
      </c>
      <c r="B959">
        <v>626.71699999999998</v>
      </c>
    </row>
    <row r="960" spans="1:2" x14ac:dyDescent="0.3">
      <c r="A960">
        <v>346.9</v>
      </c>
      <c r="B960">
        <v>626.18899399999998</v>
      </c>
    </row>
    <row r="961" spans="1:2" x14ac:dyDescent="0.3">
      <c r="A961">
        <v>252.3</v>
      </c>
      <c r="B961">
        <v>624.53099999999995</v>
      </c>
    </row>
    <row r="962" spans="1:2" x14ac:dyDescent="0.3">
      <c r="A962">
        <v>88.4</v>
      </c>
      <c r="B962">
        <v>624.30700100000001</v>
      </c>
    </row>
    <row r="963" spans="1:2" x14ac:dyDescent="0.3">
      <c r="A963">
        <v>368.9</v>
      </c>
      <c r="B963">
        <v>624.20599200000004</v>
      </c>
    </row>
    <row r="964" spans="1:2" x14ac:dyDescent="0.3">
      <c r="A964">
        <v>90</v>
      </c>
      <c r="B964">
        <v>623.82099800000003</v>
      </c>
    </row>
    <row r="965" spans="1:2" x14ac:dyDescent="0.3">
      <c r="A965">
        <v>915.7</v>
      </c>
      <c r="B965">
        <v>618.66899999999998</v>
      </c>
    </row>
    <row r="966" spans="1:2" x14ac:dyDescent="0.3">
      <c r="A966">
        <v>535.5</v>
      </c>
      <c r="B966">
        <v>618.63199999999995</v>
      </c>
    </row>
    <row r="967" spans="1:2" x14ac:dyDescent="0.3">
      <c r="A967">
        <v>250</v>
      </c>
      <c r="B967">
        <v>617.04300000000001</v>
      </c>
    </row>
    <row r="968" spans="1:2" x14ac:dyDescent="0.3">
      <c r="A968">
        <v>1314.8</v>
      </c>
      <c r="B968">
        <v>615.57600000000002</v>
      </c>
    </row>
    <row r="969" spans="1:2" x14ac:dyDescent="0.3">
      <c r="A969">
        <v>83.9</v>
      </c>
      <c r="B969">
        <v>615.40668000000005</v>
      </c>
    </row>
    <row r="970" spans="1:2" x14ac:dyDescent="0.3">
      <c r="A970">
        <v>175</v>
      </c>
      <c r="B970">
        <v>614.96199999999999</v>
      </c>
    </row>
    <row r="971" spans="1:2" x14ac:dyDescent="0.3">
      <c r="A971">
        <v>84.2</v>
      </c>
      <c r="B971">
        <v>613.742751</v>
      </c>
    </row>
    <row r="972" spans="1:2" x14ac:dyDescent="0.3">
      <c r="A972">
        <v>273.10000000000002</v>
      </c>
      <c r="B972">
        <v>613.27499999999998</v>
      </c>
    </row>
    <row r="973" spans="1:2" x14ac:dyDescent="0.3">
      <c r="A973">
        <v>150</v>
      </c>
      <c r="B973">
        <v>612.37400000000002</v>
      </c>
    </row>
    <row r="974" spans="1:2" x14ac:dyDescent="0.3">
      <c r="A974">
        <v>262.2</v>
      </c>
      <c r="B974">
        <v>611.875</v>
      </c>
    </row>
    <row r="975" spans="1:2" x14ac:dyDescent="0.3">
      <c r="A975">
        <v>150</v>
      </c>
      <c r="B975">
        <v>610.66099999999994</v>
      </c>
    </row>
    <row r="976" spans="1:2" x14ac:dyDescent="0.3">
      <c r="A976">
        <v>204</v>
      </c>
      <c r="B976">
        <v>610.05999999999995</v>
      </c>
    </row>
    <row r="977" spans="1:2" x14ac:dyDescent="0.3">
      <c r="A977">
        <v>182.4</v>
      </c>
      <c r="B977">
        <v>609.755</v>
      </c>
    </row>
    <row r="978" spans="1:2" x14ac:dyDescent="0.3">
      <c r="A978">
        <v>232.5</v>
      </c>
      <c r="B978">
        <v>609.08000000000004</v>
      </c>
    </row>
    <row r="979" spans="1:2" x14ac:dyDescent="0.3">
      <c r="A979">
        <v>130</v>
      </c>
      <c r="B979">
        <v>608.96</v>
      </c>
    </row>
    <row r="980" spans="1:2" x14ac:dyDescent="0.3">
      <c r="A980">
        <v>254.2</v>
      </c>
      <c r="B980">
        <v>608.87900500000001</v>
      </c>
    </row>
    <row r="981" spans="1:2" x14ac:dyDescent="0.3">
      <c r="A981">
        <v>156.80000000000001</v>
      </c>
      <c r="B981">
        <v>608.29100000000005</v>
      </c>
    </row>
    <row r="982" spans="1:2" x14ac:dyDescent="0.3">
      <c r="A982">
        <v>200.4</v>
      </c>
      <c r="B982">
        <v>607.99599999999998</v>
      </c>
    </row>
    <row r="983" spans="1:2" x14ac:dyDescent="0.3">
      <c r="A983">
        <v>188</v>
      </c>
      <c r="B983">
        <v>607.69799999999998</v>
      </c>
    </row>
    <row r="984" spans="1:2" x14ac:dyDescent="0.3">
      <c r="A984">
        <v>249.7</v>
      </c>
      <c r="B984">
        <v>603.73199999999997</v>
      </c>
    </row>
    <row r="985" spans="1:2" x14ac:dyDescent="0.3">
      <c r="A985">
        <v>200</v>
      </c>
      <c r="B985">
        <v>603.69460000000004</v>
      </c>
    </row>
    <row r="986" spans="1:2" x14ac:dyDescent="0.3">
      <c r="A986">
        <v>150</v>
      </c>
      <c r="B986">
        <v>602.73800000000006</v>
      </c>
    </row>
    <row r="987" spans="1:2" x14ac:dyDescent="0.3">
      <c r="A987">
        <v>180</v>
      </c>
      <c r="B987">
        <v>602.53399999999999</v>
      </c>
    </row>
    <row r="988" spans="1:2" x14ac:dyDescent="0.3">
      <c r="A988">
        <v>104.2</v>
      </c>
      <c r="B988">
        <v>601.67200100000002</v>
      </c>
    </row>
    <row r="989" spans="1:2" x14ac:dyDescent="0.3">
      <c r="A989">
        <v>142.80000000000001</v>
      </c>
      <c r="B989">
        <v>601.43899999999996</v>
      </c>
    </row>
    <row r="990" spans="1:2" x14ac:dyDescent="0.3">
      <c r="A990">
        <v>154</v>
      </c>
      <c r="B990">
        <v>601.26499799999999</v>
      </c>
    </row>
    <row r="991" spans="1:2" x14ac:dyDescent="0.3">
      <c r="A991">
        <v>99.2</v>
      </c>
      <c r="B991">
        <v>600.49400500000002</v>
      </c>
    </row>
    <row r="992" spans="1:2" x14ac:dyDescent="0.3">
      <c r="A992">
        <v>250</v>
      </c>
      <c r="B992">
        <v>599.72</v>
      </c>
    </row>
    <row r="993" spans="1:2" x14ac:dyDescent="0.3">
      <c r="A993">
        <v>160</v>
      </c>
      <c r="B993">
        <v>599.64099999999996</v>
      </c>
    </row>
    <row r="994" spans="1:2" x14ac:dyDescent="0.3">
      <c r="A994">
        <v>199.5</v>
      </c>
      <c r="B994">
        <v>599.63300000000004</v>
      </c>
    </row>
    <row r="995" spans="1:2" x14ac:dyDescent="0.3">
      <c r="A995">
        <v>148.4</v>
      </c>
      <c r="B995">
        <v>599.48699999999997</v>
      </c>
    </row>
    <row r="996" spans="1:2" x14ac:dyDescent="0.3">
      <c r="A996">
        <v>95.7</v>
      </c>
      <c r="B996">
        <v>598.01600399999995</v>
      </c>
    </row>
    <row r="997" spans="1:2" x14ac:dyDescent="0.3">
      <c r="A997">
        <v>200.1</v>
      </c>
      <c r="B997">
        <v>597.66800000000001</v>
      </c>
    </row>
    <row r="998" spans="1:2" x14ac:dyDescent="0.3">
      <c r="A998">
        <v>596.70000000000005</v>
      </c>
      <c r="B998">
        <v>597.39000199999998</v>
      </c>
    </row>
    <row r="999" spans="1:2" x14ac:dyDescent="0.3">
      <c r="A999">
        <v>189</v>
      </c>
      <c r="B999">
        <v>597.16300000000001</v>
      </c>
    </row>
    <row r="1000" spans="1:2" x14ac:dyDescent="0.3">
      <c r="A1000">
        <v>150</v>
      </c>
      <c r="B1000">
        <v>596.49900000000002</v>
      </c>
    </row>
    <row r="1001" spans="1:2" x14ac:dyDescent="0.3">
      <c r="A1001">
        <v>106.5</v>
      </c>
      <c r="B1001">
        <v>596.29</v>
      </c>
    </row>
    <row r="1002" spans="1:2" x14ac:dyDescent="0.3">
      <c r="A1002">
        <v>89.8</v>
      </c>
      <c r="B1002">
        <v>595.84599700000001</v>
      </c>
    </row>
    <row r="1003" spans="1:2" x14ac:dyDescent="0.3">
      <c r="A1003">
        <v>205.5</v>
      </c>
      <c r="B1003">
        <v>594.58399999999995</v>
      </c>
    </row>
    <row r="1004" spans="1:2" x14ac:dyDescent="0.3">
      <c r="A1004">
        <v>160.80000000000001</v>
      </c>
      <c r="B1004">
        <v>594.423</v>
      </c>
    </row>
    <row r="1005" spans="1:2" x14ac:dyDescent="0.3">
      <c r="A1005">
        <v>116.1</v>
      </c>
      <c r="B1005">
        <v>593.69299599999999</v>
      </c>
    </row>
    <row r="1006" spans="1:2" x14ac:dyDescent="0.3">
      <c r="A1006">
        <v>1121.7</v>
      </c>
      <c r="B1006">
        <v>593.19899999999996</v>
      </c>
    </row>
    <row r="1007" spans="1:2" x14ac:dyDescent="0.3">
      <c r="A1007">
        <v>265.39999999999998</v>
      </c>
      <c r="B1007">
        <v>593.14800000000002</v>
      </c>
    </row>
    <row r="1008" spans="1:2" x14ac:dyDescent="0.3">
      <c r="A1008">
        <v>570</v>
      </c>
      <c r="B1008">
        <v>592.577</v>
      </c>
    </row>
    <row r="1009" spans="1:2" x14ac:dyDescent="0.3">
      <c r="A1009">
        <v>255</v>
      </c>
      <c r="B1009">
        <v>592.15099999999995</v>
      </c>
    </row>
    <row r="1010" spans="1:2" x14ac:dyDescent="0.3">
      <c r="A1010">
        <v>185</v>
      </c>
      <c r="B1010">
        <v>591.03287</v>
      </c>
    </row>
    <row r="1011" spans="1:2" x14ac:dyDescent="0.3">
      <c r="A1011">
        <v>252</v>
      </c>
      <c r="B1011">
        <v>589.976</v>
      </c>
    </row>
    <row r="1012" spans="1:2" x14ac:dyDescent="0.3">
      <c r="A1012">
        <v>167.9</v>
      </c>
      <c r="B1012">
        <v>589.54399999999998</v>
      </c>
    </row>
    <row r="1013" spans="1:2" x14ac:dyDescent="0.3">
      <c r="A1013">
        <v>150</v>
      </c>
      <c r="B1013">
        <v>587.81560999999999</v>
      </c>
    </row>
    <row r="1014" spans="1:2" x14ac:dyDescent="0.3">
      <c r="A1014">
        <v>80</v>
      </c>
      <c r="B1014">
        <v>587.64400000000001</v>
      </c>
    </row>
    <row r="1015" spans="1:2" x14ac:dyDescent="0.3">
      <c r="A1015">
        <v>148.80000000000001</v>
      </c>
      <c r="B1015">
        <v>586.43899999999996</v>
      </c>
    </row>
    <row r="1016" spans="1:2" x14ac:dyDescent="0.3">
      <c r="A1016">
        <v>151.80000000000001</v>
      </c>
      <c r="B1016">
        <v>586.00099999999998</v>
      </c>
    </row>
    <row r="1017" spans="1:2" x14ac:dyDescent="0.3">
      <c r="A1017">
        <v>103.9</v>
      </c>
      <c r="B1017">
        <v>584.99400000000003</v>
      </c>
    </row>
    <row r="1018" spans="1:2" x14ac:dyDescent="0.3">
      <c r="A1018">
        <v>249.8</v>
      </c>
      <c r="B1018">
        <v>584.79499999999996</v>
      </c>
    </row>
    <row r="1019" spans="1:2" x14ac:dyDescent="0.3">
      <c r="A1019">
        <v>98.5</v>
      </c>
      <c r="B1019">
        <v>583.73400000000004</v>
      </c>
    </row>
    <row r="1020" spans="1:2" x14ac:dyDescent="0.3">
      <c r="A1020">
        <v>300</v>
      </c>
      <c r="B1020">
        <v>583.45500000000004</v>
      </c>
    </row>
    <row r="1021" spans="1:2" x14ac:dyDescent="0.3">
      <c r="A1021">
        <v>147</v>
      </c>
      <c r="B1021">
        <v>582.87799900000005</v>
      </c>
    </row>
    <row r="1022" spans="1:2" x14ac:dyDescent="0.3">
      <c r="A1022">
        <v>150.80000000000001</v>
      </c>
      <c r="B1022">
        <v>581.80799999999999</v>
      </c>
    </row>
    <row r="1023" spans="1:2" x14ac:dyDescent="0.3">
      <c r="A1023">
        <v>97.2</v>
      </c>
      <c r="B1023">
        <v>581.24400000000003</v>
      </c>
    </row>
    <row r="1024" spans="1:2" x14ac:dyDescent="0.3">
      <c r="A1024">
        <v>1115</v>
      </c>
      <c r="B1024">
        <v>581.11800000000005</v>
      </c>
    </row>
    <row r="1025" spans="1:2" x14ac:dyDescent="0.3">
      <c r="A1025">
        <v>198</v>
      </c>
      <c r="B1025">
        <v>580.74699999999996</v>
      </c>
    </row>
    <row r="1026" spans="1:2" x14ac:dyDescent="0.3">
      <c r="A1026">
        <v>151.80000000000001</v>
      </c>
      <c r="B1026">
        <v>580.50599999999997</v>
      </c>
    </row>
    <row r="1027" spans="1:2" x14ac:dyDescent="0.3">
      <c r="A1027">
        <v>109.6</v>
      </c>
      <c r="B1027">
        <v>580.39499999999998</v>
      </c>
    </row>
    <row r="1028" spans="1:2" x14ac:dyDescent="0.3">
      <c r="A1028">
        <v>152</v>
      </c>
      <c r="B1028">
        <v>580.08900000000006</v>
      </c>
    </row>
    <row r="1029" spans="1:2" x14ac:dyDescent="0.3">
      <c r="A1029">
        <v>161</v>
      </c>
      <c r="B1029">
        <v>579.72199999999998</v>
      </c>
    </row>
    <row r="1030" spans="1:2" x14ac:dyDescent="0.3">
      <c r="A1030">
        <v>264</v>
      </c>
      <c r="B1030">
        <v>579.69000000000005</v>
      </c>
    </row>
    <row r="1031" spans="1:2" x14ac:dyDescent="0.3">
      <c r="A1031">
        <v>108.8</v>
      </c>
      <c r="B1031">
        <v>578.98500000000001</v>
      </c>
    </row>
    <row r="1032" spans="1:2" x14ac:dyDescent="0.3">
      <c r="A1032">
        <v>800</v>
      </c>
      <c r="B1032">
        <v>576.70299999999997</v>
      </c>
    </row>
    <row r="1033" spans="1:2" x14ac:dyDescent="0.3">
      <c r="A1033">
        <v>446</v>
      </c>
      <c r="B1033">
        <v>576.15199600000005</v>
      </c>
    </row>
    <row r="1034" spans="1:2" x14ac:dyDescent="0.3">
      <c r="A1034">
        <v>92.7</v>
      </c>
      <c r="B1034">
        <v>576.01400000000001</v>
      </c>
    </row>
    <row r="1035" spans="1:2" x14ac:dyDescent="0.3">
      <c r="A1035">
        <v>253</v>
      </c>
      <c r="B1035">
        <v>575.63400000000001</v>
      </c>
    </row>
    <row r="1036" spans="1:2" x14ac:dyDescent="0.3">
      <c r="A1036">
        <v>101</v>
      </c>
      <c r="B1036">
        <v>575.56300199999998</v>
      </c>
    </row>
    <row r="1037" spans="1:2" x14ac:dyDescent="0.3">
      <c r="A1037">
        <v>150</v>
      </c>
      <c r="B1037">
        <v>573.875</v>
      </c>
    </row>
    <row r="1038" spans="1:2" x14ac:dyDescent="0.3">
      <c r="A1038">
        <v>300</v>
      </c>
      <c r="B1038">
        <v>573.20399999999995</v>
      </c>
    </row>
    <row r="1039" spans="1:2" x14ac:dyDescent="0.3">
      <c r="A1039">
        <v>977.5</v>
      </c>
      <c r="B1039">
        <v>572.93899999999996</v>
      </c>
    </row>
    <row r="1040" spans="1:2" x14ac:dyDescent="0.3">
      <c r="A1040">
        <v>130</v>
      </c>
      <c r="B1040">
        <v>572.01300000000003</v>
      </c>
    </row>
    <row r="1041" spans="1:2" x14ac:dyDescent="0.3">
      <c r="A1041">
        <v>151.19999999999999</v>
      </c>
      <c r="B1041">
        <v>568.15599999999995</v>
      </c>
    </row>
    <row r="1042" spans="1:2" x14ac:dyDescent="0.3">
      <c r="A1042">
        <v>130</v>
      </c>
      <c r="B1042">
        <v>567.58500000000004</v>
      </c>
    </row>
    <row r="1043" spans="1:2" x14ac:dyDescent="0.3">
      <c r="A1043">
        <v>199.7</v>
      </c>
      <c r="B1043">
        <v>566.024</v>
      </c>
    </row>
    <row r="1044" spans="1:2" x14ac:dyDescent="0.3">
      <c r="A1044">
        <v>101.2</v>
      </c>
      <c r="B1044">
        <v>565.67683999999997</v>
      </c>
    </row>
    <row r="1045" spans="1:2" x14ac:dyDescent="0.3">
      <c r="A1045">
        <v>150.4</v>
      </c>
      <c r="B1045">
        <v>565.51800000000003</v>
      </c>
    </row>
    <row r="1046" spans="1:2" x14ac:dyDescent="0.3">
      <c r="A1046">
        <v>285</v>
      </c>
      <c r="B1046">
        <v>564.87200399999995</v>
      </c>
    </row>
    <row r="1047" spans="1:2" x14ac:dyDescent="0.3">
      <c r="A1047">
        <v>198</v>
      </c>
      <c r="B1047">
        <v>564.17600000000004</v>
      </c>
    </row>
    <row r="1048" spans="1:2" x14ac:dyDescent="0.3">
      <c r="A1048">
        <v>205.5</v>
      </c>
      <c r="B1048">
        <v>563.52599999999995</v>
      </c>
    </row>
    <row r="1049" spans="1:2" x14ac:dyDescent="0.3">
      <c r="A1049">
        <v>77.2</v>
      </c>
      <c r="B1049">
        <v>563.34100000000001</v>
      </c>
    </row>
    <row r="1050" spans="1:2" x14ac:dyDescent="0.3">
      <c r="A1050">
        <v>200</v>
      </c>
      <c r="B1050">
        <v>563.22799999999995</v>
      </c>
    </row>
    <row r="1051" spans="1:2" x14ac:dyDescent="0.3">
      <c r="A1051">
        <v>495</v>
      </c>
      <c r="B1051">
        <v>561.904</v>
      </c>
    </row>
    <row r="1052" spans="1:2" x14ac:dyDescent="0.3">
      <c r="A1052">
        <v>200</v>
      </c>
      <c r="B1052">
        <v>561.85599999999999</v>
      </c>
    </row>
    <row r="1053" spans="1:2" x14ac:dyDescent="0.3">
      <c r="A1053">
        <v>200</v>
      </c>
      <c r="B1053">
        <v>560.46500000000003</v>
      </c>
    </row>
    <row r="1054" spans="1:2" x14ac:dyDescent="0.3">
      <c r="A1054">
        <v>102.6</v>
      </c>
      <c r="B1054">
        <v>560.00100199999997</v>
      </c>
    </row>
    <row r="1055" spans="1:2" x14ac:dyDescent="0.3">
      <c r="A1055">
        <v>200.1</v>
      </c>
      <c r="B1055">
        <v>556.99099999999999</v>
      </c>
    </row>
    <row r="1056" spans="1:2" x14ac:dyDescent="0.3">
      <c r="A1056">
        <v>101.2</v>
      </c>
      <c r="B1056">
        <v>554.63099599999998</v>
      </c>
    </row>
    <row r="1057" spans="1:2" x14ac:dyDescent="0.3">
      <c r="A1057">
        <v>142.6</v>
      </c>
      <c r="B1057">
        <v>552.35400000000004</v>
      </c>
    </row>
    <row r="1058" spans="1:2" x14ac:dyDescent="0.3">
      <c r="A1058">
        <v>102</v>
      </c>
      <c r="B1058">
        <v>551.65</v>
      </c>
    </row>
    <row r="1059" spans="1:2" x14ac:dyDescent="0.3">
      <c r="A1059">
        <v>128.4</v>
      </c>
      <c r="B1059">
        <v>549.24900000000002</v>
      </c>
    </row>
    <row r="1060" spans="1:2" x14ac:dyDescent="0.3">
      <c r="A1060">
        <v>200</v>
      </c>
      <c r="B1060">
        <v>548.87800000000004</v>
      </c>
    </row>
    <row r="1061" spans="1:2" x14ac:dyDescent="0.3">
      <c r="A1061">
        <v>201</v>
      </c>
      <c r="B1061">
        <v>547.94000000000005</v>
      </c>
    </row>
    <row r="1062" spans="1:2" x14ac:dyDescent="0.3">
      <c r="A1062">
        <v>155.5</v>
      </c>
      <c r="B1062">
        <v>547.596</v>
      </c>
    </row>
    <row r="1063" spans="1:2" x14ac:dyDescent="0.3">
      <c r="A1063">
        <v>150</v>
      </c>
      <c r="B1063">
        <v>544.73</v>
      </c>
    </row>
    <row r="1064" spans="1:2" x14ac:dyDescent="0.3">
      <c r="A1064">
        <v>150</v>
      </c>
      <c r="B1064">
        <v>544.72900000000004</v>
      </c>
    </row>
    <row r="1065" spans="1:2" x14ac:dyDescent="0.3">
      <c r="A1065">
        <v>202.5</v>
      </c>
      <c r="B1065">
        <v>544.72699999999998</v>
      </c>
    </row>
    <row r="1066" spans="1:2" x14ac:dyDescent="0.3">
      <c r="A1066">
        <v>110</v>
      </c>
      <c r="B1066">
        <v>543</v>
      </c>
    </row>
    <row r="1067" spans="1:2" x14ac:dyDescent="0.3">
      <c r="A1067">
        <v>78.599999999999994</v>
      </c>
      <c r="B1067">
        <v>542.42399999999998</v>
      </c>
    </row>
    <row r="1068" spans="1:2" x14ac:dyDescent="0.3">
      <c r="A1068">
        <v>98</v>
      </c>
      <c r="B1068">
        <v>542.08799999999997</v>
      </c>
    </row>
    <row r="1069" spans="1:2" x14ac:dyDescent="0.3">
      <c r="A1069">
        <v>296.8</v>
      </c>
      <c r="B1069">
        <v>539.43700000000001</v>
      </c>
    </row>
    <row r="1070" spans="1:2" x14ac:dyDescent="0.3">
      <c r="A1070">
        <v>350</v>
      </c>
      <c r="B1070">
        <v>539.31399399999998</v>
      </c>
    </row>
    <row r="1071" spans="1:2" x14ac:dyDescent="0.3">
      <c r="A1071">
        <v>170</v>
      </c>
      <c r="B1071">
        <v>539.16300000000001</v>
      </c>
    </row>
    <row r="1072" spans="1:2" x14ac:dyDescent="0.3">
      <c r="A1072">
        <v>128.6</v>
      </c>
      <c r="B1072">
        <v>539.03348600000004</v>
      </c>
    </row>
    <row r="1073" spans="1:2" x14ac:dyDescent="0.3">
      <c r="A1073">
        <v>75</v>
      </c>
      <c r="B1073">
        <v>538.91399999999999</v>
      </c>
    </row>
    <row r="1074" spans="1:2" x14ac:dyDescent="0.3">
      <c r="A1074">
        <v>79.2</v>
      </c>
      <c r="B1074">
        <v>538.84100000000001</v>
      </c>
    </row>
    <row r="1075" spans="1:2" x14ac:dyDescent="0.3">
      <c r="A1075">
        <v>147.19999999999999</v>
      </c>
      <c r="B1075">
        <v>538.75300000000004</v>
      </c>
    </row>
    <row r="1076" spans="1:2" x14ac:dyDescent="0.3">
      <c r="A1076">
        <v>168</v>
      </c>
      <c r="B1076">
        <v>536.61599999999999</v>
      </c>
    </row>
    <row r="1077" spans="1:2" x14ac:dyDescent="0.3">
      <c r="A1077">
        <v>209</v>
      </c>
      <c r="B1077">
        <v>536.40499999999997</v>
      </c>
    </row>
    <row r="1078" spans="1:2" x14ac:dyDescent="0.3">
      <c r="A1078">
        <v>201.2</v>
      </c>
      <c r="B1078">
        <v>536.28899999999999</v>
      </c>
    </row>
    <row r="1079" spans="1:2" x14ac:dyDescent="0.3">
      <c r="A1079">
        <v>68.7</v>
      </c>
      <c r="B1079">
        <v>536.18899999999996</v>
      </c>
    </row>
    <row r="1080" spans="1:2" x14ac:dyDescent="0.3">
      <c r="A1080">
        <v>206.9</v>
      </c>
      <c r="B1080">
        <v>536.09199999999998</v>
      </c>
    </row>
    <row r="1081" spans="1:2" x14ac:dyDescent="0.3">
      <c r="A1081">
        <v>96</v>
      </c>
      <c r="B1081">
        <v>534.90500199999997</v>
      </c>
    </row>
    <row r="1082" spans="1:2" x14ac:dyDescent="0.3">
      <c r="A1082">
        <v>781.4</v>
      </c>
      <c r="B1082">
        <v>534.55499999999995</v>
      </c>
    </row>
    <row r="1083" spans="1:2" x14ac:dyDescent="0.3">
      <c r="A1083">
        <v>131</v>
      </c>
      <c r="B1083">
        <v>534.18200000000002</v>
      </c>
    </row>
    <row r="1084" spans="1:2" x14ac:dyDescent="0.3">
      <c r="A1084">
        <v>798.2</v>
      </c>
      <c r="B1084">
        <v>534.12800000000004</v>
      </c>
    </row>
    <row r="1085" spans="1:2" x14ac:dyDescent="0.3">
      <c r="A1085">
        <v>186</v>
      </c>
      <c r="B1085">
        <v>533.51900000000001</v>
      </c>
    </row>
    <row r="1086" spans="1:2" x14ac:dyDescent="0.3">
      <c r="A1086">
        <v>107.1</v>
      </c>
      <c r="B1086">
        <v>531.71500800000001</v>
      </c>
    </row>
    <row r="1087" spans="1:2" x14ac:dyDescent="0.3">
      <c r="A1087">
        <v>167.7</v>
      </c>
      <c r="B1087">
        <v>528.67200000000003</v>
      </c>
    </row>
    <row r="1088" spans="1:2" x14ac:dyDescent="0.3">
      <c r="A1088">
        <v>200</v>
      </c>
      <c r="B1088">
        <v>528.63800000000003</v>
      </c>
    </row>
    <row r="1089" spans="1:2" x14ac:dyDescent="0.3">
      <c r="A1089">
        <v>200</v>
      </c>
      <c r="B1089">
        <v>528.25300000000004</v>
      </c>
    </row>
    <row r="1090" spans="1:2" x14ac:dyDescent="0.3">
      <c r="A1090">
        <v>240</v>
      </c>
      <c r="B1090">
        <v>527.26900000000001</v>
      </c>
    </row>
    <row r="1091" spans="1:2" x14ac:dyDescent="0.3">
      <c r="A1091">
        <v>149</v>
      </c>
      <c r="B1091">
        <v>523.22199999999998</v>
      </c>
    </row>
    <row r="1092" spans="1:2" x14ac:dyDescent="0.3">
      <c r="A1092">
        <v>208</v>
      </c>
      <c r="B1092">
        <v>523.13900000000001</v>
      </c>
    </row>
    <row r="1093" spans="1:2" x14ac:dyDescent="0.3">
      <c r="A1093">
        <v>450</v>
      </c>
      <c r="B1093">
        <v>522.6</v>
      </c>
    </row>
    <row r="1094" spans="1:2" x14ac:dyDescent="0.3">
      <c r="A1094">
        <v>228.2</v>
      </c>
      <c r="B1094">
        <v>522.35199999999998</v>
      </c>
    </row>
    <row r="1095" spans="1:2" x14ac:dyDescent="0.3">
      <c r="A1095">
        <v>726</v>
      </c>
      <c r="B1095">
        <v>522.15899999999999</v>
      </c>
    </row>
    <row r="1096" spans="1:2" x14ac:dyDescent="0.3">
      <c r="A1096">
        <v>215</v>
      </c>
      <c r="B1096">
        <v>519.81500000000005</v>
      </c>
    </row>
    <row r="1097" spans="1:2" x14ac:dyDescent="0.3">
      <c r="A1097">
        <v>150</v>
      </c>
      <c r="B1097">
        <v>519.524</v>
      </c>
    </row>
    <row r="1098" spans="1:2" x14ac:dyDescent="0.3">
      <c r="A1098">
        <v>90</v>
      </c>
      <c r="B1098">
        <v>518.72200199999997</v>
      </c>
    </row>
    <row r="1099" spans="1:2" x14ac:dyDescent="0.3">
      <c r="A1099">
        <v>290</v>
      </c>
      <c r="B1099">
        <v>518.07799999999997</v>
      </c>
    </row>
    <row r="1100" spans="1:2" x14ac:dyDescent="0.3">
      <c r="A1100">
        <v>180</v>
      </c>
      <c r="B1100">
        <v>517.81700000000001</v>
      </c>
    </row>
    <row r="1101" spans="1:2" x14ac:dyDescent="0.3">
      <c r="A1101">
        <v>605.5</v>
      </c>
      <c r="B1101">
        <v>517.80899899999997</v>
      </c>
    </row>
    <row r="1102" spans="1:2" x14ac:dyDescent="0.3">
      <c r="A1102">
        <v>148.4</v>
      </c>
      <c r="B1102">
        <v>517.71900000000005</v>
      </c>
    </row>
    <row r="1103" spans="1:2" x14ac:dyDescent="0.3">
      <c r="A1103">
        <v>78.5</v>
      </c>
      <c r="B1103">
        <v>517.35165700000005</v>
      </c>
    </row>
    <row r="1104" spans="1:2" x14ac:dyDescent="0.3">
      <c r="A1104">
        <v>537.4</v>
      </c>
      <c r="B1104">
        <v>516.62599999999998</v>
      </c>
    </row>
    <row r="1105" spans="1:2" x14ac:dyDescent="0.3">
      <c r="A1105">
        <v>358.8</v>
      </c>
      <c r="B1105">
        <v>516.39</v>
      </c>
    </row>
    <row r="1106" spans="1:2" x14ac:dyDescent="0.3">
      <c r="A1106">
        <v>280</v>
      </c>
      <c r="B1106">
        <v>514.48400000000004</v>
      </c>
    </row>
    <row r="1107" spans="1:2" x14ac:dyDescent="0.3">
      <c r="A1107">
        <v>210</v>
      </c>
      <c r="B1107">
        <v>514.31799999999998</v>
      </c>
    </row>
    <row r="1108" spans="1:2" x14ac:dyDescent="0.3">
      <c r="A1108">
        <v>190</v>
      </c>
      <c r="B1108">
        <v>513.54600000000005</v>
      </c>
    </row>
    <row r="1109" spans="1:2" x14ac:dyDescent="0.3">
      <c r="A1109">
        <v>100</v>
      </c>
      <c r="B1109">
        <v>513.54100000000005</v>
      </c>
    </row>
    <row r="1110" spans="1:2" x14ac:dyDescent="0.3">
      <c r="A1110">
        <v>149.30000000000001</v>
      </c>
      <c r="B1110">
        <v>513.10500000000002</v>
      </c>
    </row>
    <row r="1111" spans="1:2" x14ac:dyDescent="0.3">
      <c r="A1111">
        <v>150</v>
      </c>
      <c r="B1111">
        <v>512.53</v>
      </c>
    </row>
    <row r="1112" spans="1:2" x14ac:dyDescent="0.3">
      <c r="A1112">
        <v>150</v>
      </c>
      <c r="B1112">
        <v>512.47500000000002</v>
      </c>
    </row>
    <row r="1113" spans="1:2" x14ac:dyDescent="0.3">
      <c r="A1113">
        <v>150</v>
      </c>
      <c r="B1113">
        <v>512.29999999999995</v>
      </c>
    </row>
    <row r="1114" spans="1:2" x14ac:dyDescent="0.3">
      <c r="A1114">
        <v>147</v>
      </c>
      <c r="B1114">
        <v>512.22900000000004</v>
      </c>
    </row>
    <row r="1115" spans="1:2" x14ac:dyDescent="0.3">
      <c r="A1115">
        <v>200</v>
      </c>
      <c r="B1115">
        <v>512.15800000000002</v>
      </c>
    </row>
    <row r="1116" spans="1:2" x14ac:dyDescent="0.3">
      <c r="A1116">
        <v>201.3</v>
      </c>
      <c r="B1116">
        <v>511.47899999999998</v>
      </c>
    </row>
    <row r="1117" spans="1:2" x14ac:dyDescent="0.3">
      <c r="A1117">
        <v>120</v>
      </c>
      <c r="B1117">
        <v>508.947</v>
      </c>
    </row>
    <row r="1118" spans="1:2" x14ac:dyDescent="0.3">
      <c r="A1118">
        <v>199.5</v>
      </c>
      <c r="B1118">
        <v>508.41500000000002</v>
      </c>
    </row>
    <row r="1119" spans="1:2" x14ac:dyDescent="0.3">
      <c r="A1119">
        <v>293.10000000000002</v>
      </c>
      <c r="B1119">
        <v>506.92399999999998</v>
      </c>
    </row>
    <row r="1120" spans="1:2" x14ac:dyDescent="0.3">
      <c r="A1120">
        <v>173</v>
      </c>
      <c r="B1120">
        <v>506.15199999999999</v>
      </c>
    </row>
    <row r="1121" spans="1:2" x14ac:dyDescent="0.3">
      <c r="A1121">
        <v>150</v>
      </c>
      <c r="B1121">
        <v>506.04500000000002</v>
      </c>
    </row>
    <row r="1122" spans="1:2" x14ac:dyDescent="0.3">
      <c r="A1122">
        <v>110</v>
      </c>
      <c r="B1122">
        <v>505.66899999999998</v>
      </c>
    </row>
    <row r="1123" spans="1:2" x14ac:dyDescent="0.3">
      <c r="A1123">
        <v>102.4</v>
      </c>
      <c r="B1123">
        <v>505.43700000000001</v>
      </c>
    </row>
    <row r="1124" spans="1:2" x14ac:dyDescent="0.3">
      <c r="A1124">
        <v>109.8</v>
      </c>
      <c r="B1124">
        <v>505.22600199999999</v>
      </c>
    </row>
    <row r="1125" spans="1:2" x14ac:dyDescent="0.3">
      <c r="A1125">
        <v>278</v>
      </c>
      <c r="B1125">
        <v>504.28</v>
      </c>
    </row>
    <row r="1126" spans="1:2" x14ac:dyDescent="0.3">
      <c r="A1126">
        <v>151.80000000000001</v>
      </c>
      <c r="B1126">
        <v>503.19</v>
      </c>
    </row>
    <row r="1127" spans="1:2" x14ac:dyDescent="0.3">
      <c r="A1127">
        <v>78</v>
      </c>
      <c r="B1127">
        <v>501.32199800000001</v>
      </c>
    </row>
    <row r="1128" spans="1:2" x14ac:dyDescent="0.3">
      <c r="A1128">
        <v>610.70000000000005</v>
      </c>
      <c r="B1128">
        <v>500.55099999999999</v>
      </c>
    </row>
    <row r="1129" spans="1:2" x14ac:dyDescent="0.3">
      <c r="A1129">
        <v>165</v>
      </c>
      <c r="B1129">
        <v>500.49</v>
      </c>
    </row>
    <row r="1130" spans="1:2" x14ac:dyDescent="0.3">
      <c r="A1130">
        <v>628</v>
      </c>
      <c r="B1130">
        <v>499.58800000000002</v>
      </c>
    </row>
    <row r="1131" spans="1:2" x14ac:dyDescent="0.3">
      <c r="A1131">
        <v>283.5</v>
      </c>
      <c r="B1131">
        <v>499.00400000000002</v>
      </c>
    </row>
    <row r="1132" spans="1:2" x14ac:dyDescent="0.3">
      <c r="A1132">
        <v>200</v>
      </c>
      <c r="B1132">
        <v>498.03399999999999</v>
      </c>
    </row>
    <row r="1133" spans="1:2" x14ac:dyDescent="0.3">
      <c r="A1133">
        <v>163</v>
      </c>
      <c r="B1133">
        <v>497.24799999999999</v>
      </c>
    </row>
    <row r="1134" spans="1:2" x14ac:dyDescent="0.3">
      <c r="A1134">
        <v>204</v>
      </c>
      <c r="B1134">
        <v>497.18599999999998</v>
      </c>
    </row>
    <row r="1135" spans="1:2" x14ac:dyDescent="0.3">
      <c r="A1135">
        <v>69.8</v>
      </c>
      <c r="B1135">
        <v>497.16199999999998</v>
      </c>
    </row>
    <row r="1136" spans="1:2" x14ac:dyDescent="0.3">
      <c r="A1136">
        <v>1041</v>
      </c>
      <c r="B1136">
        <v>496.94600400000002</v>
      </c>
    </row>
    <row r="1137" spans="1:2" x14ac:dyDescent="0.3">
      <c r="A1137">
        <v>82.8</v>
      </c>
      <c r="B1137">
        <v>495.71199999999999</v>
      </c>
    </row>
    <row r="1138" spans="1:2" x14ac:dyDescent="0.3">
      <c r="A1138">
        <v>99.9</v>
      </c>
      <c r="B1138">
        <v>495.38600000000002</v>
      </c>
    </row>
    <row r="1139" spans="1:2" x14ac:dyDescent="0.3">
      <c r="A1139">
        <v>2553</v>
      </c>
      <c r="B1139">
        <v>495.13199800000001</v>
      </c>
    </row>
    <row r="1140" spans="1:2" x14ac:dyDescent="0.3">
      <c r="A1140">
        <v>201.6</v>
      </c>
      <c r="B1140">
        <v>494.61799999999999</v>
      </c>
    </row>
    <row r="1141" spans="1:2" x14ac:dyDescent="0.3">
      <c r="A1141">
        <v>205.3</v>
      </c>
      <c r="B1141">
        <v>493.36500000000001</v>
      </c>
    </row>
    <row r="1142" spans="1:2" x14ac:dyDescent="0.3">
      <c r="A1142">
        <v>93.6</v>
      </c>
      <c r="B1142">
        <v>493.03699999999998</v>
      </c>
    </row>
    <row r="1143" spans="1:2" x14ac:dyDescent="0.3">
      <c r="A1143">
        <v>726</v>
      </c>
      <c r="B1143">
        <v>492.90599900000001</v>
      </c>
    </row>
    <row r="1144" spans="1:2" x14ac:dyDescent="0.3">
      <c r="A1144">
        <v>70.900000000000006</v>
      </c>
      <c r="B1144">
        <v>491.70699999999999</v>
      </c>
    </row>
    <row r="1145" spans="1:2" x14ac:dyDescent="0.3">
      <c r="A1145">
        <v>122.4</v>
      </c>
      <c r="B1145">
        <v>491.17232200000001</v>
      </c>
    </row>
    <row r="1146" spans="1:2" x14ac:dyDescent="0.3">
      <c r="A1146">
        <v>201.6</v>
      </c>
      <c r="B1146">
        <v>491.13600000000002</v>
      </c>
    </row>
    <row r="1147" spans="1:2" x14ac:dyDescent="0.3">
      <c r="A1147">
        <v>290</v>
      </c>
      <c r="B1147">
        <v>490.99799999999999</v>
      </c>
    </row>
    <row r="1148" spans="1:2" x14ac:dyDescent="0.3">
      <c r="A1148">
        <v>189</v>
      </c>
      <c r="B1148">
        <v>490.48599999999999</v>
      </c>
    </row>
    <row r="1149" spans="1:2" x14ac:dyDescent="0.3">
      <c r="A1149">
        <v>199</v>
      </c>
      <c r="B1149">
        <v>490.048</v>
      </c>
    </row>
    <row r="1150" spans="1:2" x14ac:dyDescent="0.3">
      <c r="A1150">
        <v>150</v>
      </c>
      <c r="B1150">
        <v>489.48899999999998</v>
      </c>
    </row>
    <row r="1151" spans="1:2" x14ac:dyDescent="0.3">
      <c r="A1151">
        <v>460</v>
      </c>
      <c r="B1151">
        <v>489.28699999999998</v>
      </c>
    </row>
    <row r="1152" spans="1:2" x14ac:dyDescent="0.3">
      <c r="A1152">
        <v>92.2</v>
      </c>
      <c r="B1152">
        <v>488.61900000000003</v>
      </c>
    </row>
    <row r="1153" spans="1:2" x14ac:dyDescent="0.3">
      <c r="A1153">
        <v>919</v>
      </c>
      <c r="B1153">
        <v>488.53400099999999</v>
      </c>
    </row>
    <row r="1154" spans="1:2" x14ac:dyDescent="0.3">
      <c r="A1154">
        <v>175.5</v>
      </c>
      <c r="B1154">
        <v>488.16</v>
      </c>
    </row>
    <row r="1155" spans="1:2" x14ac:dyDescent="0.3">
      <c r="A1155">
        <v>95.6</v>
      </c>
      <c r="B1155">
        <v>488.10099700000001</v>
      </c>
    </row>
    <row r="1156" spans="1:2" x14ac:dyDescent="0.3">
      <c r="A1156">
        <v>72.2</v>
      </c>
      <c r="B1156">
        <v>487.50038599999999</v>
      </c>
    </row>
    <row r="1157" spans="1:2" x14ac:dyDescent="0.3">
      <c r="A1157">
        <v>509.1</v>
      </c>
      <c r="B1157">
        <v>486.79199999999997</v>
      </c>
    </row>
    <row r="1158" spans="1:2" x14ac:dyDescent="0.3">
      <c r="A1158">
        <v>561</v>
      </c>
      <c r="B1158">
        <v>486.77699899999999</v>
      </c>
    </row>
    <row r="1159" spans="1:2" x14ac:dyDescent="0.3">
      <c r="A1159">
        <v>105</v>
      </c>
      <c r="B1159">
        <v>486.42700000000002</v>
      </c>
    </row>
    <row r="1160" spans="1:2" x14ac:dyDescent="0.3">
      <c r="A1160">
        <v>66.400000000000006</v>
      </c>
      <c r="B1160">
        <v>486.20661699999999</v>
      </c>
    </row>
    <row r="1161" spans="1:2" x14ac:dyDescent="0.3">
      <c r="A1161">
        <v>146.1</v>
      </c>
      <c r="B1161">
        <v>485.35199999999998</v>
      </c>
    </row>
    <row r="1162" spans="1:2" x14ac:dyDescent="0.3">
      <c r="A1162">
        <v>200</v>
      </c>
      <c r="B1162">
        <v>484.44400000000002</v>
      </c>
    </row>
    <row r="1163" spans="1:2" x14ac:dyDescent="0.3">
      <c r="A1163">
        <v>52.8</v>
      </c>
      <c r="B1163">
        <v>484.12099999999998</v>
      </c>
    </row>
    <row r="1164" spans="1:2" x14ac:dyDescent="0.3">
      <c r="A1164">
        <v>174.8</v>
      </c>
      <c r="B1164">
        <v>483.71699999999998</v>
      </c>
    </row>
    <row r="1165" spans="1:2" x14ac:dyDescent="0.3">
      <c r="A1165">
        <v>125.5</v>
      </c>
      <c r="B1165">
        <v>483.61700000000002</v>
      </c>
    </row>
    <row r="1166" spans="1:2" x14ac:dyDescent="0.3">
      <c r="A1166">
        <v>242.3</v>
      </c>
      <c r="B1166">
        <v>482.264996</v>
      </c>
    </row>
    <row r="1167" spans="1:2" x14ac:dyDescent="0.3">
      <c r="A1167">
        <v>81.5</v>
      </c>
      <c r="B1167">
        <v>481.04600099999999</v>
      </c>
    </row>
    <row r="1168" spans="1:2" x14ac:dyDescent="0.3">
      <c r="A1168">
        <v>73.400000000000006</v>
      </c>
      <c r="B1168">
        <v>480.53478799999999</v>
      </c>
    </row>
    <row r="1169" spans="1:2" x14ac:dyDescent="0.3">
      <c r="A1169">
        <v>150.4</v>
      </c>
      <c r="B1169">
        <v>480.36700000000002</v>
      </c>
    </row>
    <row r="1170" spans="1:2" x14ac:dyDescent="0.3">
      <c r="A1170">
        <v>121.2</v>
      </c>
      <c r="B1170">
        <v>480.04899999999998</v>
      </c>
    </row>
    <row r="1171" spans="1:2" x14ac:dyDescent="0.3">
      <c r="A1171">
        <v>94.5</v>
      </c>
      <c r="B1171">
        <v>479.81026700000001</v>
      </c>
    </row>
    <row r="1172" spans="1:2" x14ac:dyDescent="0.3">
      <c r="A1172">
        <v>99.2</v>
      </c>
      <c r="B1172">
        <v>477.95100300000001</v>
      </c>
    </row>
    <row r="1173" spans="1:2" x14ac:dyDescent="0.3">
      <c r="A1173">
        <v>185.1</v>
      </c>
      <c r="B1173">
        <v>475.44</v>
      </c>
    </row>
    <row r="1174" spans="1:2" x14ac:dyDescent="0.3">
      <c r="A1174">
        <v>77.400000000000006</v>
      </c>
      <c r="B1174">
        <v>475.43900300000001</v>
      </c>
    </row>
    <row r="1175" spans="1:2" x14ac:dyDescent="0.3">
      <c r="A1175">
        <v>199.7</v>
      </c>
      <c r="B1175">
        <v>475.363</v>
      </c>
    </row>
    <row r="1176" spans="1:2" x14ac:dyDescent="0.3">
      <c r="A1176">
        <v>265</v>
      </c>
      <c r="B1176">
        <v>474.14100000000002</v>
      </c>
    </row>
    <row r="1177" spans="1:2" x14ac:dyDescent="0.3">
      <c r="A1177">
        <v>230.9</v>
      </c>
      <c r="B1177">
        <v>472.625</v>
      </c>
    </row>
    <row r="1178" spans="1:2" x14ac:dyDescent="0.3">
      <c r="A1178">
        <v>103.4</v>
      </c>
      <c r="B1178">
        <v>472.58668</v>
      </c>
    </row>
    <row r="1179" spans="1:2" x14ac:dyDescent="0.3">
      <c r="A1179">
        <v>168</v>
      </c>
      <c r="B1179">
        <v>472.142</v>
      </c>
    </row>
    <row r="1180" spans="1:2" x14ac:dyDescent="0.3">
      <c r="A1180">
        <v>170.2</v>
      </c>
      <c r="B1180">
        <v>469.95100000000002</v>
      </c>
    </row>
    <row r="1181" spans="1:2" x14ac:dyDescent="0.3">
      <c r="A1181">
        <v>135.5</v>
      </c>
      <c r="B1181">
        <v>469.52499999999998</v>
      </c>
    </row>
    <row r="1182" spans="1:2" x14ac:dyDescent="0.3">
      <c r="A1182">
        <v>67</v>
      </c>
      <c r="B1182">
        <v>468.88499999999999</v>
      </c>
    </row>
    <row r="1183" spans="1:2" x14ac:dyDescent="0.3">
      <c r="A1183">
        <v>110</v>
      </c>
      <c r="B1183">
        <v>467.39699999999999</v>
      </c>
    </row>
    <row r="1184" spans="1:2" x14ac:dyDescent="0.3">
      <c r="A1184">
        <v>150</v>
      </c>
      <c r="B1184">
        <v>464.81799999999998</v>
      </c>
    </row>
    <row r="1185" spans="1:2" x14ac:dyDescent="0.3">
      <c r="A1185">
        <v>151</v>
      </c>
      <c r="B1185">
        <v>464.31799999999998</v>
      </c>
    </row>
    <row r="1186" spans="1:2" x14ac:dyDescent="0.3">
      <c r="A1186">
        <v>157.80000000000001</v>
      </c>
      <c r="B1186">
        <v>464.03100000000001</v>
      </c>
    </row>
    <row r="1187" spans="1:2" x14ac:dyDescent="0.3">
      <c r="A1187">
        <v>165.6</v>
      </c>
      <c r="B1187">
        <v>463.28300000000002</v>
      </c>
    </row>
    <row r="1188" spans="1:2" x14ac:dyDescent="0.3">
      <c r="A1188">
        <v>72.3</v>
      </c>
      <c r="B1188">
        <v>462.96735899999999</v>
      </c>
    </row>
    <row r="1189" spans="1:2" x14ac:dyDescent="0.3">
      <c r="A1189">
        <v>90</v>
      </c>
      <c r="B1189">
        <v>462.96199999999999</v>
      </c>
    </row>
    <row r="1190" spans="1:2" x14ac:dyDescent="0.3">
      <c r="A1190">
        <v>118.5</v>
      </c>
      <c r="B1190">
        <v>462.96</v>
      </c>
    </row>
    <row r="1191" spans="1:2" x14ac:dyDescent="0.3">
      <c r="A1191">
        <v>201</v>
      </c>
      <c r="B1191">
        <v>462.75200000000001</v>
      </c>
    </row>
    <row r="1192" spans="1:2" x14ac:dyDescent="0.3">
      <c r="A1192">
        <v>154.5</v>
      </c>
      <c r="B1192">
        <v>461.96899999999999</v>
      </c>
    </row>
    <row r="1193" spans="1:2" x14ac:dyDescent="0.3">
      <c r="A1193">
        <v>109.8</v>
      </c>
      <c r="B1193">
        <v>461.161</v>
      </c>
    </row>
    <row r="1194" spans="1:2" x14ac:dyDescent="0.3">
      <c r="A1194">
        <v>567.79999999999995</v>
      </c>
      <c r="B1194">
        <v>461.137</v>
      </c>
    </row>
    <row r="1195" spans="1:2" x14ac:dyDescent="0.3">
      <c r="A1195">
        <v>265.60000000000002</v>
      </c>
      <c r="B1195">
        <v>460.81400000000002</v>
      </c>
    </row>
    <row r="1196" spans="1:2" x14ac:dyDescent="0.3">
      <c r="A1196">
        <v>90</v>
      </c>
      <c r="B1196">
        <v>460.81299999999999</v>
      </c>
    </row>
    <row r="1197" spans="1:2" x14ac:dyDescent="0.3">
      <c r="A1197">
        <v>68</v>
      </c>
      <c r="B1197">
        <v>459.71900199999999</v>
      </c>
    </row>
    <row r="1198" spans="1:2" x14ac:dyDescent="0.3">
      <c r="A1198">
        <v>128.69999999999999</v>
      </c>
      <c r="B1198">
        <v>458.59500000000003</v>
      </c>
    </row>
    <row r="1199" spans="1:2" x14ac:dyDescent="0.3">
      <c r="A1199">
        <v>135</v>
      </c>
      <c r="B1199">
        <v>458.514996</v>
      </c>
    </row>
    <row r="1200" spans="1:2" x14ac:dyDescent="0.3">
      <c r="A1200">
        <v>494.1</v>
      </c>
      <c r="B1200">
        <v>458.15600000000001</v>
      </c>
    </row>
    <row r="1201" spans="1:2" x14ac:dyDescent="0.3">
      <c r="A1201">
        <v>154.30000000000001</v>
      </c>
      <c r="B1201">
        <v>457.39400000000001</v>
      </c>
    </row>
    <row r="1202" spans="1:2" x14ac:dyDescent="0.3">
      <c r="A1202">
        <v>131.6</v>
      </c>
      <c r="B1202">
        <v>457.10500000000002</v>
      </c>
    </row>
    <row r="1203" spans="1:2" x14ac:dyDescent="0.3">
      <c r="A1203">
        <v>380.8</v>
      </c>
      <c r="B1203">
        <v>456.24000100000001</v>
      </c>
    </row>
    <row r="1204" spans="1:2" x14ac:dyDescent="0.3">
      <c r="A1204">
        <v>500</v>
      </c>
      <c r="B1204">
        <v>456.23700000000002</v>
      </c>
    </row>
    <row r="1205" spans="1:2" x14ac:dyDescent="0.3">
      <c r="A1205">
        <v>115.5</v>
      </c>
      <c r="B1205">
        <v>455.80200000000002</v>
      </c>
    </row>
    <row r="1206" spans="1:2" x14ac:dyDescent="0.3">
      <c r="A1206">
        <v>237.6</v>
      </c>
      <c r="B1206">
        <v>455.46</v>
      </c>
    </row>
    <row r="1207" spans="1:2" x14ac:dyDescent="0.3">
      <c r="A1207">
        <v>59</v>
      </c>
      <c r="B1207">
        <v>453.37</v>
      </c>
    </row>
    <row r="1208" spans="1:2" x14ac:dyDescent="0.3">
      <c r="A1208">
        <v>70</v>
      </c>
      <c r="B1208">
        <v>452.98500200000001</v>
      </c>
    </row>
    <row r="1209" spans="1:2" x14ac:dyDescent="0.3">
      <c r="A1209">
        <v>103.4</v>
      </c>
      <c r="B1209">
        <v>452.03</v>
      </c>
    </row>
    <row r="1210" spans="1:2" x14ac:dyDescent="0.3">
      <c r="A1210">
        <v>108</v>
      </c>
      <c r="B1210">
        <v>451.28737000000001</v>
      </c>
    </row>
    <row r="1211" spans="1:2" x14ac:dyDescent="0.3">
      <c r="A1211">
        <v>150</v>
      </c>
      <c r="B1211">
        <v>451.19099999999997</v>
      </c>
    </row>
    <row r="1212" spans="1:2" x14ac:dyDescent="0.3">
      <c r="A1212">
        <v>83.8</v>
      </c>
      <c r="B1212">
        <v>450.76799599999998</v>
      </c>
    </row>
    <row r="1213" spans="1:2" x14ac:dyDescent="0.3">
      <c r="A1213">
        <v>150</v>
      </c>
      <c r="B1213">
        <v>450.30900000000003</v>
      </c>
    </row>
    <row r="1214" spans="1:2" x14ac:dyDescent="0.3">
      <c r="A1214">
        <v>69.5</v>
      </c>
      <c r="B1214">
        <v>449.75171</v>
      </c>
    </row>
    <row r="1215" spans="1:2" x14ac:dyDescent="0.3">
      <c r="A1215">
        <v>82.8</v>
      </c>
      <c r="B1215">
        <v>449.34566599999999</v>
      </c>
    </row>
    <row r="1216" spans="1:2" x14ac:dyDescent="0.3">
      <c r="A1216">
        <v>98.1</v>
      </c>
      <c r="B1216">
        <v>449.07799999999997</v>
      </c>
    </row>
    <row r="1217" spans="1:2" x14ac:dyDescent="0.3">
      <c r="A1217">
        <v>162</v>
      </c>
      <c r="B1217">
        <v>448.83199999999999</v>
      </c>
    </row>
    <row r="1218" spans="1:2" x14ac:dyDescent="0.3">
      <c r="A1218">
        <v>57.7</v>
      </c>
      <c r="B1218">
        <v>448.735997</v>
      </c>
    </row>
    <row r="1219" spans="1:2" x14ac:dyDescent="0.3">
      <c r="A1219">
        <v>99.5</v>
      </c>
      <c r="B1219">
        <v>447.28661699999998</v>
      </c>
    </row>
    <row r="1220" spans="1:2" x14ac:dyDescent="0.3">
      <c r="A1220">
        <v>199</v>
      </c>
      <c r="B1220">
        <v>446.66300000000001</v>
      </c>
    </row>
    <row r="1221" spans="1:2" x14ac:dyDescent="0.3">
      <c r="A1221">
        <v>128.1</v>
      </c>
      <c r="B1221">
        <v>446.04</v>
      </c>
    </row>
    <row r="1222" spans="1:2" x14ac:dyDescent="0.3">
      <c r="A1222">
        <v>150</v>
      </c>
      <c r="B1222">
        <v>445.637</v>
      </c>
    </row>
    <row r="1223" spans="1:2" x14ac:dyDescent="0.3">
      <c r="A1223">
        <v>76.5</v>
      </c>
      <c r="B1223">
        <v>444.947</v>
      </c>
    </row>
    <row r="1224" spans="1:2" x14ac:dyDescent="0.3">
      <c r="A1224">
        <v>712.1</v>
      </c>
      <c r="B1224">
        <v>443.67600399999998</v>
      </c>
    </row>
    <row r="1225" spans="1:2" x14ac:dyDescent="0.3">
      <c r="A1225">
        <v>85.1</v>
      </c>
      <c r="B1225">
        <v>443.06462399999998</v>
      </c>
    </row>
    <row r="1226" spans="1:2" x14ac:dyDescent="0.3">
      <c r="A1226">
        <v>274.5</v>
      </c>
      <c r="B1226">
        <v>441.908996</v>
      </c>
    </row>
    <row r="1227" spans="1:2" x14ac:dyDescent="0.3">
      <c r="A1227">
        <v>74</v>
      </c>
      <c r="B1227">
        <v>441.75299999999999</v>
      </c>
    </row>
    <row r="1228" spans="1:2" x14ac:dyDescent="0.3">
      <c r="A1228">
        <v>135</v>
      </c>
      <c r="B1228">
        <v>441.56200000000001</v>
      </c>
    </row>
    <row r="1229" spans="1:2" x14ac:dyDescent="0.3">
      <c r="A1229">
        <v>108</v>
      </c>
      <c r="B1229">
        <v>441.42599999999999</v>
      </c>
    </row>
    <row r="1230" spans="1:2" x14ac:dyDescent="0.3">
      <c r="A1230">
        <v>161</v>
      </c>
      <c r="B1230">
        <v>441.21499999999997</v>
      </c>
    </row>
    <row r="1231" spans="1:2" x14ac:dyDescent="0.3">
      <c r="A1231">
        <v>169.5</v>
      </c>
      <c r="B1231">
        <v>440.27699999999999</v>
      </c>
    </row>
    <row r="1232" spans="1:2" x14ac:dyDescent="0.3">
      <c r="A1232">
        <v>55</v>
      </c>
      <c r="B1232">
        <v>440.113</v>
      </c>
    </row>
    <row r="1233" spans="1:2" x14ac:dyDescent="0.3">
      <c r="A1233">
        <v>99.1</v>
      </c>
      <c r="B1233">
        <v>439.95600000000002</v>
      </c>
    </row>
    <row r="1234" spans="1:2" x14ac:dyDescent="0.3">
      <c r="A1234">
        <v>203</v>
      </c>
      <c r="B1234">
        <v>439.44000199999999</v>
      </c>
    </row>
    <row r="1235" spans="1:2" x14ac:dyDescent="0.3">
      <c r="A1235">
        <v>576.29999999999995</v>
      </c>
      <c r="B1235">
        <v>438.642</v>
      </c>
    </row>
    <row r="1236" spans="1:2" x14ac:dyDescent="0.3">
      <c r="A1236">
        <v>70</v>
      </c>
      <c r="B1236">
        <v>438.45600000000002</v>
      </c>
    </row>
    <row r="1237" spans="1:2" x14ac:dyDescent="0.3">
      <c r="A1237">
        <v>104</v>
      </c>
      <c r="B1237">
        <v>438.25099999999998</v>
      </c>
    </row>
    <row r="1238" spans="1:2" x14ac:dyDescent="0.3">
      <c r="A1238">
        <v>110</v>
      </c>
      <c r="B1238">
        <v>437.66</v>
      </c>
    </row>
    <row r="1239" spans="1:2" x14ac:dyDescent="0.3">
      <c r="A1239">
        <v>104</v>
      </c>
      <c r="B1239">
        <v>437.35899999999998</v>
      </c>
    </row>
    <row r="1240" spans="1:2" x14ac:dyDescent="0.3">
      <c r="A1240">
        <v>94.2</v>
      </c>
      <c r="B1240">
        <v>436.51100000000002</v>
      </c>
    </row>
    <row r="1241" spans="1:2" x14ac:dyDescent="0.3">
      <c r="A1241">
        <v>135</v>
      </c>
      <c r="B1241">
        <v>436.50900000000001</v>
      </c>
    </row>
    <row r="1242" spans="1:2" x14ac:dyDescent="0.3">
      <c r="A1242">
        <v>224.4</v>
      </c>
      <c r="B1242">
        <v>434.52100000000002</v>
      </c>
    </row>
    <row r="1243" spans="1:2" x14ac:dyDescent="0.3">
      <c r="A1243">
        <v>69</v>
      </c>
      <c r="B1243">
        <v>434.490613</v>
      </c>
    </row>
    <row r="1244" spans="1:2" x14ac:dyDescent="0.3">
      <c r="A1244">
        <v>150</v>
      </c>
      <c r="B1244">
        <v>434.11599999999999</v>
      </c>
    </row>
    <row r="1245" spans="1:2" x14ac:dyDescent="0.3">
      <c r="A1245">
        <v>135.4</v>
      </c>
      <c r="B1245">
        <v>432.92899999999997</v>
      </c>
    </row>
    <row r="1246" spans="1:2" x14ac:dyDescent="0.3">
      <c r="A1246">
        <v>189.9</v>
      </c>
      <c r="B1246">
        <v>432.23399999999998</v>
      </c>
    </row>
    <row r="1247" spans="1:2" x14ac:dyDescent="0.3">
      <c r="A1247">
        <v>103.5</v>
      </c>
      <c r="B1247">
        <v>431.95100000000002</v>
      </c>
    </row>
    <row r="1248" spans="1:2" x14ac:dyDescent="0.3">
      <c r="A1248">
        <v>181</v>
      </c>
      <c r="B1248">
        <v>431.29600399999998</v>
      </c>
    </row>
    <row r="1249" spans="1:2" x14ac:dyDescent="0.3">
      <c r="A1249">
        <v>99.3</v>
      </c>
      <c r="B1249">
        <v>429.88400000000001</v>
      </c>
    </row>
    <row r="1250" spans="1:2" x14ac:dyDescent="0.3">
      <c r="A1250">
        <v>117.9</v>
      </c>
      <c r="B1250">
        <v>429.68900000000002</v>
      </c>
    </row>
    <row r="1251" spans="1:2" x14ac:dyDescent="0.3">
      <c r="A1251">
        <v>150</v>
      </c>
      <c r="B1251">
        <v>429.37099999999998</v>
      </c>
    </row>
    <row r="1252" spans="1:2" x14ac:dyDescent="0.3">
      <c r="A1252">
        <v>397.8</v>
      </c>
      <c r="B1252">
        <v>427.87600200000003</v>
      </c>
    </row>
    <row r="1253" spans="1:2" x14ac:dyDescent="0.3">
      <c r="A1253">
        <v>148.5</v>
      </c>
      <c r="B1253">
        <v>427.45499999999998</v>
      </c>
    </row>
    <row r="1254" spans="1:2" x14ac:dyDescent="0.3">
      <c r="A1254">
        <v>171.5</v>
      </c>
      <c r="B1254">
        <v>426.86500000000001</v>
      </c>
    </row>
    <row r="1255" spans="1:2" x14ac:dyDescent="0.3">
      <c r="A1255">
        <v>114</v>
      </c>
      <c r="B1255">
        <v>426.62299999999999</v>
      </c>
    </row>
    <row r="1256" spans="1:2" x14ac:dyDescent="0.3">
      <c r="A1256">
        <v>985</v>
      </c>
      <c r="B1256">
        <v>425.15599700000001</v>
      </c>
    </row>
    <row r="1257" spans="1:2" x14ac:dyDescent="0.3">
      <c r="A1257">
        <v>162</v>
      </c>
      <c r="B1257">
        <v>425.137</v>
      </c>
    </row>
    <row r="1258" spans="1:2" x14ac:dyDescent="0.3">
      <c r="A1258">
        <v>135</v>
      </c>
      <c r="B1258">
        <v>425.13299999999998</v>
      </c>
    </row>
    <row r="1259" spans="1:2" x14ac:dyDescent="0.3">
      <c r="A1259">
        <v>119</v>
      </c>
      <c r="B1259">
        <v>425.03800000000001</v>
      </c>
    </row>
    <row r="1260" spans="1:2" x14ac:dyDescent="0.3">
      <c r="A1260">
        <v>120</v>
      </c>
      <c r="B1260">
        <v>424.55200000000002</v>
      </c>
    </row>
    <row r="1261" spans="1:2" x14ac:dyDescent="0.3">
      <c r="A1261">
        <v>103.6</v>
      </c>
      <c r="B1261">
        <v>424.34793000000002</v>
      </c>
    </row>
    <row r="1262" spans="1:2" x14ac:dyDescent="0.3">
      <c r="A1262">
        <v>89.7</v>
      </c>
      <c r="B1262">
        <v>423.755</v>
      </c>
    </row>
    <row r="1263" spans="1:2" x14ac:dyDescent="0.3">
      <c r="A1263">
        <v>68</v>
      </c>
      <c r="B1263">
        <v>423.74400400000002</v>
      </c>
    </row>
    <row r="1264" spans="1:2" x14ac:dyDescent="0.3">
      <c r="A1264">
        <v>142.5</v>
      </c>
      <c r="B1264">
        <v>422.20299999999997</v>
      </c>
    </row>
    <row r="1265" spans="1:2" x14ac:dyDescent="0.3">
      <c r="A1265">
        <v>1794.1</v>
      </c>
      <c r="B1265">
        <v>422.14600000000002</v>
      </c>
    </row>
    <row r="1266" spans="1:2" x14ac:dyDescent="0.3">
      <c r="A1266">
        <v>1215.9000000000001</v>
      </c>
      <c r="B1266">
        <v>421.894001</v>
      </c>
    </row>
    <row r="1267" spans="1:2" x14ac:dyDescent="0.3">
      <c r="A1267">
        <v>100.8</v>
      </c>
      <c r="B1267">
        <v>421.03300000000002</v>
      </c>
    </row>
    <row r="1268" spans="1:2" x14ac:dyDescent="0.3">
      <c r="A1268">
        <v>131.4</v>
      </c>
      <c r="B1268">
        <v>419.40499999999997</v>
      </c>
    </row>
    <row r="1269" spans="1:2" x14ac:dyDescent="0.3">
      <c r="A1269">
        <v>140</v>
      </c>
      <c r="B1269">
        <v>419.39400000000001</v>
      </c>
    </row>
    <row r="1270" spans="1:2" x14ac:dyDescent="0.3">
      <c r="A1270">
        <v>60</v>
      </c>
      <c r="B1270">
        <v>418.98899999999998</v>
      </c>
    </row>
    <row r="1271" spans="1:2" x14ac:dyDescent="0.3">
      <c r="A1271">
        <v>98.9</v>
      </c>
      <c r="B1271">
        <v>418.59</v>
      </c>
    </row>
    <row r="1272" spans="1:2" x14ac:dyDescent="0.3">
      <c r="A1272">
        <v>236</v>
      </c>
      <c r="B1272">
        <v>417.73899999999998</v>
      </c>
    </row>
    <row r="1273" spans="1:2" x14ac:dyDescent="0.3">
      <c r="A1273">
        <v>167.8</v>
      </c>
      <c r="B1273">
        <v>417.404</v>
      </c>
    </row>
    <row r="1274" spans="1:2" x14ac:dyDescent="0.3">
      <c r="A1274">
        <v>201</v>
      </c>
      <c r="B1274">
        <v>416.87400000000002</v>
      </c>
    </row>
    <row r="1275" spans="1:2" x14ac:dyDescent="0.3">
      <c r="A1275">
        <v>162</v>
      </c>
      <c r="B1275">
        <v>416.14800000000002</v>
      </c>
    </row>
    <row r="1276" spans="1:2" x14ac:dyDescent="0.3">
      <c r="A1276">
        <v>150</v>
      </c>
      <c r="B1276">
        <v>415.50400000000002</v>
      </c>
    </row>
    <row r="1277" spans="1:2" x14ac:dyDescent="0.3">
      <c r="A1277">
        <v>425</v>
      </c>
      <c r="B1277">
        <v>414.04100099999999</v>
      </c>
    </row>
    <row r="1278" spans="1:2" x14ac:dyDescent="0.3">
      <c r="A1278">
        <v>126</v>
      </c>
      <c r="B1278">
        <v>413.59199999999998</v>
      </c>
    </row>
    <row r="1279" spans="1:2" x14ac:dyDescent="0.3">
      <c r="A1279">
        <v>97.3</v>
      </c>
      <c r="B1279">
        <v>413.08099499999997</v>
      </c>
    </row>
    <row r="1280" spans="1:2" x14ac:dyDescent="0.3">
      <c r="A1280">
        <v>852.2</v>
      </c>
      <c r="B1280">
        <v>412.97699999999998</v>
      </c>
    </row>
    <row r="1281" spans="1:2" x14ac:dyDescent="0.3">
      <c r="A1281">
        <v>113.8</v>
      </c>
      <c r="B1281">
        <v>412.951999</v>
      </c>
    </row>
    <row r="1282" spans="1:2" x14ac:dyDescent="0.3">
      <c r="A1282">
        <v>85</v>
      </c>
      <c r="B1282">
        <v>412.56099999999998</v>
      </c>
    </row>
    <row r="1283" spans="1:2" x14ac:dyDescent="0.3">
      <c r="A1283">
        <v>72.5</v>
      </c>
      <c r="B1283">
        <v>412.03111799999999</v>
      </c>
    </row>
    <row r="1284" spans="1:2" x14ac:dyDescent="0.3">
      <c r="A1284">
        <v>210.6</v>
      </c>
      <c r="B1284">
        <v>411.79500000000002</v>
      </c>
    </row>
    <row r="1285" spans="1:2" x14ac:dyDescent="0.3">
      <c r="A1285">
        <v>100</v>
      </c>
      <c r="B1285">
        <v>410.70699999999999</v>
      </c>
    </row>
    <row r="1286" spans="1:2" x14ac:dyDescent="0.3">
      <c r="A1286">
        <v>59</v>
      </c>
      <c r="B1286">
        <v>410.44</v>
      </c>
    </row>
    <row r="1287" spans="1:2" x14ac:dyDescent="0.3">
      <c r="A1287">
        <v>181</v>
      </c>
      <c r="B1287">
        <v>410.23599999999999</v>
      </c>
    </row>
    <row r="1288" spans="1:2" x14ac:dyDescent="0.3">
      <c r="A1288">
        <v>125.6</v>
      </c>
      <c r="B1288">
        <v>409.81799999999998</v>
      </c>
    </row>
    <row r="1289" spans="1:2" x14ac:dyDescent="0.3">
      <c r="A1289">
        <v>90</v>
      </c>
      <c r="B1289">
        <v>408.892</v>
      </c>
    </row>
    <row r="1290" spans="1:2" x14ac:dyDescent="0.3">
      <c r="A1290">
        <v>155</v>
      </c>
      <c r="B1290">
        <v>408.661</v>
      </c>
    </row>
    <row r="1291" spans="1:2" x14ac:dyDescent="0.3">
      <c r="A1291">
        <v>100.5</v>
      </c>
      <c r="B1291">
        <v>408.56599999999997</v>
      </c>
    </row>
    <row r="1292" spans="1:2" x14ac:dyDescent="0.3">
      <c r="A1292">
        <v>81.900000000000006</v>
      </c>
      <c r="B1292">
        <v>408.02199999999999</v>
      </c>
    </row>
    <row r="1293" spans="1:2" x14ac:dyDescent="0.3">
      <c r="A1293">
        <v>97</v>
      </c>
      <c r="B1293">
        <v>407.96699999999998</v>
      </c>
    </row>
    <row r="1294" spans="1:2" x14ac:dyDescent="0.3">
      <c r="A1294">
        <v>150.4</v>
      </c>
      <c r="B1294">
        <v>407.81200000000001</v>
      </c>
    </row>
    <row r="1295" spans="1:2" x14ac:dyDescent="0.3">
      <c r="A1295">
        <v>68.3</v>
      </c>
      <c r="B1295">
        <v>407.79600099999999</v>
      </c>
    </row>
    <row r="1296" spans="1:2" x14ac:dyDescent="0.3">
      <c r="A1296">
        <v>170</v>
      </c>
      <c r="B1296">
        <v>407.34500000000003</v>
      </c>
    </row>
    <row r="1297" spans="1:2" x14ac:dyDescent="0.3">
      <c r="A1297">
        <v>139.4</v>
      </c>
      <c r="B1297">
        <v>405.19099999999997</v>
      </c>
    </row>
    <row r="1298" spans="1:2" x14ac:dyDescent="0.3">
      <c r="A1298">
        <v>167</v>
      </c>
      <c r="B1298">
        <v>405.18599799999998</v>
      </c>
    </row>
    <row r="1299" spans="1:2" x14ac:dyDescent="0.3">
      <c r="A1299">
        <v>78.8</v>
      </c>
      <c r="B1299">
        <v>404.53599800000001</v>
      </c>
    </row>
    <row r="1300" spans="1:2" x14ac:dyDescent="0.3">
      <c r="A1300">
        <v>66</v>
      </c>
      <c r="B1300">
        <v>404.37</v>
      </c>
    </row>
    <row r="1301" spans="1:2" x14ac:dyDescent="0.3">
      <c r="A1301">
        <v>61.4</v>
      </c>
      <c r="B1301">
        <v>404.30880000000002</v>
      </c>
    </row>
    <row r="1302" spans="1:2" x14ac:dyDescent="0.3">
      <c r="A1302">
        <v>120</v>
      </c>
      <c r="B1302">
        <v>403.83</v>
      </c>
    </row>
    <row r="1303" spans="1:2" x14ac:dyDescent="0.3">
      <c r="A1303">
        <v>150</v>
      </c>
      <c r="B1303">
        <v>403.654</v>
      </c>
    </row>
    <row r="1304" spans="1:2" x14ac:dyDescent="0.3">
      <c r="A1304">
        <v>165.2</v>
      </c>
      <c r="B1304">
        <v>403.58300000000003</v>
      </c>
    </row>
    <row r="1305" spans="1:2" x14ac:dyDescent="0.3">
      <c r="A1305">
        <v>123</v>
      </c>
      <c r="B1305">
        <v>403.49700000000001</v>
      </c>
    </row>
    <row r="1306" spans="1:2" x14ac:dyDescent="0.3">
      <c r="A1306">
        <v>50.4</v>
      </c>
      <c r="B1306">
        <v>403.44123999999999</v>
      </c>
    </row>
    <row r="1307" spans="1:2" x14ac:dyDescent="0.3">
      <c r="A1307">
        <v>140.80000000000001</v>
      </c>
      <c r="B1307">
        <v>403.27699999999999</v>
      </c>
    </row>
    <row r="1308" spans="1:2" x14ac:dyDescent="0.3">
      <c r="A1308">
        <v>81</v>
      </c>
      <c r="B1308">
        <v>403.20100000000002</v>
      </c>
    </row>
    <row r="1309" spans="1:2" x14ac:dyDescent="0.3">
      <c r="A1309">
        <v>149.6</v>
      </c>
      <c r="B1309">
        <v>402.86599999999999</v>
      </c>
    </row>
    <row r="1310" spans="1:2" x14ac:dyDescent="0.3">
      <c r="A1310">
        <v>98.8</v>
      </c>
      <c r="B1310">
        <v>402.78399999999999</v>
      </c>
    </row>
    <row r="1311" spans="1:2" x14ac:dyDescent="0.3">
      <c r="A1311">
        <v>108</v>
      </c>
      <c r="B1311">
        <v>402.64800000000002</v>
      </c>
    </row>
    <row r="1312" spans="1:2" x14ac:dyDescent="0.3">
      <c r="A1312">
        <v>220.5</v>
      </c>
      <c r="B1312">
        <v>402.63499999999999</v>
      </c>
    </row>
    <row r="1313" spans="1:2" x14ac:dyDescent="0.3">
      <c r="A1313">
        <v>159.1</v>
      </c>
      <c r="B1313">
        <v>402.55099999999999</v>
      </c>
    </row>
    <row r="1314" spans="1:2" x14ac:dyDescent="0.3">
      <c r="A1314">
        <v>66</v>
      </c>
      <c r="B1314">
        <v>402.28500600000001</v>
      </c>
    </row>
    <row r="1315" spans="1:2" x14ac:dyDescent="0.3">
      <c r="A1315">
        <v>795.6</v>
      </c>
      <c r="B1315">
        <v>401.51899700000001</v>
      </c>
    </row>
    <row r="1316" spans="1:2" x14ac:dyDescent="0.3">
      <c r="A1316">
        <v>161</v>
      </c>
      <c r="B1316">
        <v>401.51299999999998</v>
      </c>
    </row>
    <row r="1317" spans="1:2" x14ac:dyDescent="0.3">
      <c r="A1317">
        <v>176.4</v>
      </c>
      <c r="B1317">
        <v>401.29</v>
      </c>
    </row>
    <row r="1318" spans="1:2" x14ac:dyDescent="0.3">
      <c r="A1318">
        <v>203.5</v>
      </c>
      <c r="B1318">
        <v>401.08300000000003</v>
      </c>
    </row>
    <row r="1319" spans="1:2" x14ac:dyDescent="0.3">
      <c r="A1319">
        <v>58.1</v>
      </c>
      <c r="B1319">
        <v>401.04900500000002</v>
      </c>
    </row>
    <row r="1320" spans="1:2" x14ac:dyDescent="0.3">
      <c r="A1320">
        <v>176.4</v>
      </c>
      <c r="B1320">
        <v>400.52600000000001</v>
      </c>
    </row>
    <row r="1321" spans="1:2" x14ac:dyDescent="0.3">
      <c r="A1321">
        <v>100</v>
      </c>
      <c r="B1321">
        <v>399.85700000000003</v>
      </c>
    </row>
    <row r="1322" spans="1:2" x14ac:dyDescent="0.3">
      <c r="A1322">
        <v>150</v>
      </c>
      <c r="B1322">
        <v>398.97899999999998</v>
      </c>
    </row>
    <row r="1323" spans="1:2" x14ac:dyDescent="0.3">
      <c r="A1323">
        <v>98.6</v>
      </c>
      <c r="B1323">
        <v>398.97800000000001</v>
      </c>
    </row>
    <row r="1324" spans="1:2" x14ac:dyDescent="0.3">
      <c r="A1324">
        <v>67</v>
      </c>
      <c r="B1324">
        <v>398.74799999999999</v>
      </c>
    </row>
    <row r="1325" spans="1:2" x14ac:dyDescent="0.3">
      <c r="A1325">
        <v>52.5</v>
      </c>
      <c r="B1325">
        <v>398.48199699999998</v>
      </c>
    </row>
    <row r="1326" spans="1:2" x14ac:dyDescent="0.3">
      <c r="A1326">
        <v>25</v>
      </c>
      <c r="B1326">
        <v>398.23737199999999</v>
      </c>
    </row>
    <row r="1327" spans="1:2" x14ac:dyDescent="0.3">
      <c r="A1327">
        <v>150</v>
      </c>
      <c r="B1327">
        <v>398.00400000000002</v>
      </c>
    </row>
    <row r="1328" spans="1:2" x14ac:dyDescent="0.3">
      <c r="A1328">
        <v>275.60000000000002</v>
      </c>
      <c r="B1328">
        <v>397.90300000000002</v>
      </c>
    </row>
    <row r="1329" spans="1:2" x14ac:dyDescent="0.3">
      <c r="A1329">
        <v>162</v>
      </c>
      <c r="B1329">
        <v>396.64</v>
      </c>
    </row>
    <row r="1330" spans="1:2" x14ac:dyDescent="0.3">
      <c r="A1330">
        <v>201.6</v>
      </c>
      <c r="B1330">
        <v>395.35500000000002</v>
      </c>
    </row>
    <row r="1331" spans="1:2" x14ac:dyDescent="0.3">
      <c r="A1331">
        <v>143</v>
      </c>
      <c r="B1331">
        <v>395.06799999999998</v>
      </c>
    </row>
    <row r="1332" spans="1:2" x14ac:dyDescent="0.3">
      <c r="A1332">
        <v>603.6</v>
      </c>
      <c r="B1332">
        <v>395.03599600000001</v>
      </c>
    </row>
    <row r="1333" spans="1:2" x14ac:dyDescent="0.3">
      <c r="A1333">
        <v>148.69999999999999</v>
      </c>
      <c r="B1333">
        <v>394.89100000000002</v>
      </c>
    </row>
    <row r="1334" spans="1:2" x14ac:dyDescent="0.3">
      <c r="A1334">
        <v>188.5</v>
      </c>
      <c r="B1334">
        <v>394.34399999999999</v>
      </c>
    </row>
    <row r="1335" spans="1:2" x14ac:dyDescent="0.3">
      <c r="A1335">
        <v>70.400000000000006</v>
      </c>
      <c r="B1335">
        <v>393.83439600000003</v>
      </c>
    </row>
    <row r="1336" spans="1:2" x14ac:dyDescent="0.3">
      <c r="A1336">
        <v>149</v>
      </c>
      <c r="B1336">
        <v>393.21300000000002</v>
      </c>
    </row>
    <row r="1337" spans="1:2" x14ac:dyDescent="0.3">
      <c r="A1337">
        <v>148</v>
      </c>
      <c r="B1337">
        <v>393.11099999999999</v>
      </c>
    </row>
    <row r="1338" spans="1:2" x14ac:dyDescent="0.3">
      <c r="A1338">
        <v>174.8</v>
      </c>
      <c r="B1338">
        <v>393.03199999999998</v>
      </c>
    </row>
    <row r="1339" spans="1:2" x14ac:dyDescent="0.3">
      <c r="A1339">
        <v>136.6</v>
      </c>
      <c r="B1339">
        <v>393.00326000000001</v>
      </c>
    </row>
    <row r="1340" spans="1:2" x14ac:dyDescent="0.3">
      <c r="A1340">
        <v>125.3</v>
      </c>
      <c r="B1340">
        <v>392.608</v>
      </c>
    </row>
    <row r="1341" spans="1:2" x14ac:dyDescent="0.3">
      <c r="A1341">
        <v>162</v>
      </c>
      <c r="B1341">
        <v>392.24700000000001</v>
      </c>
    </row>
    <row r="1342" spans="1:2" x14ac:dyDescent="0.3">
      <c r="A1342">
        <v>430.2</v>
      </c>
      <c r="B1342">
        <v>392.036</v>
      </c>
    </row>
    <row r="1343" spans="1:2" x14ac:dyDescent="0.3">
      <c r="A1343">
        <v>72</v>
      </c>
      <c r="B1343">
        <v>391.08</v>
      </c>
    </row>
    <row r="1344" spans="1:2" x14ac:dyDescent="0.3">
      <c r="A1344">
        <v>160</v>
      </c>
      <c r="B1344">
        <v>390.04199999999997</v>
      </c>
    </row>
    <row r="1345" spans="1:2" x14ac:dyDescent="0.3">
      <c r="A1345">
        <v>68.5</v>
      </c>
      <c r="B1345">
        <v>389.95600000000002</v>
      </c>
    </row>
    <row r="1346" spans="1:2" x14ac:dyDescent="0.3">
      <c r="A1346">
        <v>564</v>
      </c>
      <c r="B1346">
        <v>389.75099799999998</v>
      </c>
    </row>
    <row r="1347" spans="1:2" x14ac:dyDescent="0.3">
      <c r="A1347">
        <v>83.2</v>
      </c>
      <c r="B1347">
        <v>389.64702</v>
      </c>
    </row>
    <row r="1348" spans="1:2" x14ac:dyDescent="0.3">
      <c r="A1348">
        <v>54.9</v>
      </c>
      <c r="B1348">
        <v>388.81400000000002</v>
      </c>
    </row>
    <row r="1349" spans="1:2" x14ac:dyDescent="0.3">
      <c r="A1349">
        <v>75</v>
      </c>
      <c r="B1349">
        <v>388.38099999999997</v>
      </c>
    </row>
    <row r="1350" spans="1:2" x14ac:dyDescent="0.3">
      <c r="A1350">
        <v>119.7</v>
      </c>
      <c r="B1350">
        <v>388.25099999999998</v>
      </c>
    </row>
    <row r="1351" spans="1:2" x14ac:dyDescent="0.3">
      <c r="A1351">
        <v>80</v>
      </c>
      <c r="B1351">
        <v>387.25299999999999</v>
      </c>
    </row>
    <row r="1352" spans="1:2" x14ac:dyDescent="0.3">
      <c r="A1352">
        <v>352.8</v>
      </c>
      <c r="B1352">
        <v>386.58699999999999</v>
      </c>
    </row>
    <row r="1353" spans="1:2" x14ac:dyDescent="0.3">
      <c r="A1353">
        <v>65</v>
      </c>
      <c r="B1353">
        <v>386.44208700000001</v>
      </c>
    </row>
    <row r="1354" spans="1:2" x14ac:dyDescent="0.3">
      <c r="A1354">
        <v>87.9</v>
      </c>
      <c r="B1354">
        <v>386.32600000000002</v>
      </c>
    </row>
    <row r="1355" spans="1:2" x14ac:dyDescent="0.3">
      <c r="A1355">
        <v>164</v>
      </c>
      <c r="B1355">
        <v>386.05500000000001</v>
      </c>
    </row>
    <row r="1356" spans="1:2" x14ac:dyDescent="0.3">
      <c r="A1356">
        <v>146.19999999999999</v>
      </c>
      <c r="B1356">
        <v>385.94299999999998</v>
      </c>
    </row>
    <row r="1357" spans="1:2" x14ac:dyDescent="0.3">
      <c r="A1357">
        <v>160</v>
      </c>
      <c r="B1357">
        <v>384.95</v>
      </c>
    </row>
    <row r="1358" spans="1:2" x14ac:dyDescent="0.3">
      <c r="A1358">
        <v>100</v>
      </c>
      <c r="B1358">
        <v>384.93700000000001</v>
      </c>
    </row>
    <row r="1359" spans="1:2" x14ac:dyDescent="0.3">
      <c r="A1359">
        <v>111</v>
      </c>
      <c r="B1359">
        <v>384.83300000000003</v>
      </c>
    </row>
    <row r="1360" spans="1:2" x14ac:dyDescent="0.3">
      <c r="A1360">
        <v>150.19999999999999</v>
      </c>
      <c r="B1360">
        <v>384.80500000000001</v>
      </c>
    </row>
    <row r="1361" spans="1:2" x14ac:dyDescent="0.3">
      <c r="A1361">
        <v>100</v>
      </c>
      <c r="B1361">
        <v>384.40699999999998</v>
      </c>
    </row>
    <row r="1362" spans="1:2" x14ac:dyDescent="0.3">
      <c r="A1362">
        <v>150</v>
      </c>
      <c r="B1362">
        <v>383.80399999999997</v>
      </c>
    </row>
    <row r="1363" spans="1:2" x14ac:dyDescent="0.3">
      <c r="A1363">
        <v>160</v>
      </c>
      <c r="B1363">
        <v>383.55399999999997</v>
      </c>
    </row>
    <row r="1364" spans="1:2" x14ac:dyDescent="0.3">
      <c r="A1364">
        <v>150</v>
      </c>
      <c r="B1364">
        <v>383.50799999999998</v>
      </c>
    </row>
    <row r="1365" spans="1:2" x14ac:dyDescent="0.3">
      <c r="A1365">
        <v>99</v>
      </c>
      <c r="B1365">
        <v>383.21699999999998</v>
      </c>
    </row>
    <row r="1366" spans="1:2" x14ac:dyDescent="0.3">
      <c r="A1366">
        <v>165.6</v>
      </c>
      <c r="B1366">
        <v>382.964</v>
      </c>
    </row>
    <row r="1367" spans="1:2" x14ac:dyDescent="0.3">
      <c r="A1367">
        <v>109.8</v>
      </c>
      <c r="B1367">
        <v>382.83600000000001</v>
      </c>
    </row>
    <row r="1368" spans="1:2" x14ac:dyDescent="0.3">
      <c r="A1368">
        <v>61.5</v>
      </c>
      <c r="B1368">
        <v>382.56614200000001</v>
      </c>
    </row>
    <row r="1369" spans="1:2" x14ac:dyDescent="0.3">
      <c r="A1369">
        <v>92.4</v>
      </c>
      <c r="B1369">
        <v>382.53699999999998</v>
      </c>
    </row>
    <row r="1370" spans="1:2" x14ac:dyDescent="0.3">
      <c r="A1370">
        <v>140</v>
      </c>
      <c r="B1370">
        <v>381.83800000000002</v>
      </c>
    </row>
    <row r="1371" spans="1:2" x14ac:dyDescent="0.3">
      <c r="A1371">
        <v>150</v>
      </c>
      <c r="B1371">
        <v>381.72800000000001</v>
      </c>
    </row>
    <row r="1372" spans="1:2" x14ac:dyDescent="0.3">
      <c r="A1372">
        <v>97.8</v>
      </c>
      <c r="B1372">
        <v>380.77699999999999</v>
      </c>
    </row>
    <row r="1373" spans="1:2" x14ac:dyDescent="0.3">
      <c r="A1373">
        <v>163.19999999999999</v>
      </c>
      <c r="B1373">
        <v>379.99099999999999</v>
      </c>
    </row>
    <row r="1374" spans="1:2" x14ac:dyDescent="0.3">
      <c r="A1374">
        <v>274.7</v>
      </c>
      <c r="B1374">
        <v>379.80099999999999</v>
      </c>
    </row>
    <row r="1375" spans="1:2" x14ac:dyDescent="0.3">
      <c r="A1375">
        <v>120</v>
      </c>
      <c r="B1375">
        <v>377.62299999999999</v>
      </c>
    </row>
    <row r="1376" spans="1:2" x14ac:dyDescent="0.3">
      <c r="A1376">
        <v>103.7</v>
      </c>
      <c r="B1376">
        <v>377.45499999999998</v>
      </c>
    </row>
    <row r="1377" spans="1:2" x14ac:dyDescent="0.3">
      <c r="A1377">
        <v>59.7</v>
      </c>
      <c r="B1377">
        <v>377.00299999999999</v>
      </c>
    </row>
    <row r="1378" spans="1:2" x14ac:dyDescent="0.3">
      <c r="A1378">
        <v>81.900000000000006</v>
      </c>
      <c r="B1378">
        <v>376.75299999999999</v>
      </c>
    </row>
    <row r="1379" spans="1:2" x14ac:dyDescent="0.3">
      <c r="A1379">
        <v>51.5</v>
      </c>
      <c r="B1379">
        <v>376.621374</v>
      </c>
    </row>
    <row r="1380" spans="1:2" x14ac:dyDescent="0.3">
      <c r="A1380">
        <v>1150</v>
      </c>
      <c r="B1380">
        <v>376.50099999999998</v>
      </c>
    </row>
    <row r="1381" spans="1:2" x14ac:dyDescent="0.3">
      <c r="A1381">
        <v>54</v>
      </c>
      <c r="B1381">
        <v>375.55200300000001</v>
      </c>
    </row>
    <row r="1382" spans="1:2" x14ac:dyDescent="0.3">
      <c r="A1382">
        <v>226.1</v>
      </c>
      <c r="B1382">
        <v>375.29199999999997</v>
      </c>
    </row>
    <row r="1383" spans="1:2" x14ac:dyDescent="0.3">
      <c r="A1383">
        <v>180</v>
      </c>
      <c r="B1383">
        <v>374.42</v>
      </c>
    </row>
    <row r="1384" spans="1:2" x14ac:dyDescent="0.3">
      <c r="A1384">
        <v>148.5</v>
      </c>
      <c r="B1384">
        <v>373.64299999999997</v>
      </c>
    </row>
    <row r="1385" spans="1:2" x14ac:dyDescent="0.3">
      <c r="A1385">
        <v>114</v>
      </c>
      <c r="B1385">
        <v>373.24199499999997</v>
      </c>
    </row>
    <row r="1386" spans="1:2" x14ac:dyDescent="0.3">
      <c r="A1386">
        <v>201</v>
      </c>
      <c r="B1386">
        <v>373.16199999999998</v>
      </c>
    </row>
    <row r="1387" spans="1:2" x14ac:dyDescent="0.3">
      <c r="A1387">
        <v>44.8</v>
      </c>
      <c r="B1387">
        <v>373.10300000000001</v>
      </c>
    </row>
    <row r="1388" spans="1:2" x14ac:dyDescent="0.3">
      <c r="A1388">
        <v>183.8</v>
      </c>
      <c r="B1388">
        <v>372.673</v>
      </c>
    </row>
    <row r="1389" spans="1:2" x14ac:dyDescent="0.3">
      <c r="A1389">
        <v>100.8</v>
      </c>
      <c r="B1389">
        <v>372.64699999999999</v>
      </c>
    </row>
    <row r="1390" spans="1:2" x14ac:dyDescent="0.3">
      <c r="A1390">
        <v>659</v>
      </c>
      <c r="B1390">
        <v>372.05799999999999</v>
      </c>
    </row>
    <row r="1391" spans="1:2" x14ac:dyDescent="0.3">
      <c r="A1391">
        <v>1197</v>
      </c>
      <c r="B1391">
        <v>371.60899999999998</v>
      </c>
    </row>
    <row r="1392" spans="1:2" x14ac:dyDescent="0.3">
      <c r="A1392">
        <v>72.599999999999994</v>
      </c>
      <c r="B1392">
        <v>371.54700000000003</v>
      </c>
    </row>
    <row r="1393" spans="1:2" x14ac:dyDescent="0.3">
      <c r="A1393">
        <v>73.8</v>
      </c>
      <c r="B1393">
        <v>371.17200000000003</v>
      </c>
    </row>
    <row r="1394" spans="1:2" x14ac:dyDescent="0.3">
      <c r="A1394">
        <v>162</v>
      </c>
      <c r="B1394">
        <v>370.85399999999998</v>
      </c>
    </row>
    <row r="1395" spans="1:2" x14ac:dyDescent="0.3">
      <c r="A1395">
        <v>98</v>
      </c>
      <c r="B1395">
        <v>370.48599999999999</v>
      </c>
    </row>
    <row r="1396" spans="1:2" x14ac:dyDescent="0.3">
      <c r="A1396">
        <v>92.8</v>
      </c>
      <c r="B1396">
        <v>370.39400499999999</v>
      </c>
    </row>
    <row r="1397" spans="1:2" x14ac:dyDescent="0.3">
      <c r="A1397">
        <v>134</v>
      </c>
      <c r="B1397">
        <v>370.02300000000002</v>
      </c>
    </row>
    <row r="1398" spans="1:2" x14ac:dyDescent="0.3">
      <c r="A1398">
        <v>169.3</v>
      </c>
      <c r="B1398">
        <v>369.90499399999999</v>
      </c>
    </row>
    <row r="1399" spans="1:2" x14ac:dyDescent="0.3">
      <c r="A1399">
        <v>701.2</v>
      </c>
      <c r="B1399">
        <v>369.72700300000002</v>
      </c>
    </row>
    <row r="1400" spans="1:2" x14ac:dyDescent="0.3">
      <c r="A1400">
        <v>99.4</v>
      </c>
      <c r="B1400">
        <v>369.33</v>
      </c>
    </row>
    <row r="1401" spans="1:2" x14ac:dyDescent="0.3">
      <c r="A1401">
        <v>240</v>
      </c>
      <c r="B1401">
        <v>369.084</v>
      </c>
    </row>
    <row r="1402" spans="1:2" x14ac:dyDescent="0.3">
      <c r="A1402">
        <v>599.5</v>
      </c>
      <c r="B1402">
        <v>368.94</v>
      </c>
    </row>
    <row r="1403" spans="1:2" x14ac:dyDescent="0.3">
      <c r="A1403">
        <v>49.8</v>
      </c>
      <c r="B1403">
        <v>368.87799999999999</v>
      </c>
    </row>
    <row r="1404" spans="1:2" x14ac:dyDescent="0.3">
      <c r="A1404">
        <v>177.6</v>
      </c>
      <c r="B1404">
        <v>368.27699999999999</v>
      </c>
    </row>
    <row r="1405" spans="1:2" x14ac:dyDescent="0.3">
      <c r="A1405">
        <v>84.7</v>
      </c>
      <c r="B1405">
        <v>367.78625699999998</v>
      </c>
    </row>
    <row r="1406" spans="1:2" x14ac:dyDescent="0.3">
      <c r="A1406">
        <v>289</v>
      </c>
      <c r="B1406">
        <v>367.488</v>
      </c>
    </row>
    <row r="1407" spans="1:2" x14ac:dyDescent="0.3">
      <c r="A1407">
        <v>432</v>
      </c>
      <c r="B1407">
        <v>367.25299999999999</v>
      </c>
    </row>
    <row r="1408" spans="1:2" x14ac:dyDescent="0.3">
      <c r="A1408">
        <v>167.4</v>
      </c>
      <c r="B1408">
        <v>367.178</v>
      </c>
    </row>
    <row r="1409" spans="1:2" x14ac:dyDescent="0.3">
      <c r="A1409">
        <v>150</v>
      </c>
      <c r="B1409">
        <v>366.85</v>
      </c>
    </row>
    <row r="1410" spans="1:2" x14ac:dyDescent="0.3">
      <c r="A1410">
        <v>150</v>
      </c>
      <c r="B1410">
        <v>366.72</v>
      </c>
    </row>
    <row r="1411" spans="1:2" x14ac:dyDescent="0.3">
      <c r="A1411">
        <v>138</v>
      </c>
      <c r="B1411">
        <v>366.64100000000002</v>
      </c>
    </row>
    <row r="1412" spans="1:2" x14ac:dyDescent="0.3">
      <c r="A1412">
        <v>150</v>
      </c>
      <c r="B1412">
        <v>366.01900000000001</v>
      </c>
    </row>
    <row r="1413" spans="1:2" x14ac:dyDescent="0.3">
      <c r="A1413">
        <v>98</v>
      </c>
      <c r="B1413">
        <v>365.54899999999998</v>
      </c>
    </row>
    <row r="1414" spans="1:2" x14ac:dyDescent="0.3">
      <c r="A1414">
        <v>115.5</v>
      </c>
      <c r="B1414">
        <v>364.78199999999998</v>
      </c>
    </row>
    <row r="1415" spans="1:2" x14ac:dyDescent="0.3">
      <c r="A1415">
        <v>98.8</v>
      </c>
      <c r="B1415">
        <v>364.63400000000001</v>
      </c>
    </row>
    <row r="1416" spans="1:2" x14ac:dyDescent="0.3">
      <c r="A1416">
        <v>126.5</v>
      </c>
      <c r="B1416">
        <v>364.32</v>
      </c>
    </row>
    <row r="1417" spans="1:2" x14ac:dyDescent="0.3">
      <c r="A1417">
        <v>101.2</v>
      </c>
      <c r="B1417">
        <v>363.87099999999998</v>
      </c>
    </row>
    <row r="1418" spans="1:2" x14ac:dyDescent="0.3">
      <c r="A1418">
        <v>83</v>
      </c>
      <c r="B1418">
        <v>363.85279000000003</v>
      </c>
    </row>
    <row r="1419" spans="1:2" x14ac:dyDescent="0.3">
      <c r="A1419">
        <v>519</v>
      </c>
      <c r="B1419">
        <v>363.63499999999999</v>
      </c>
    </row>
    <row r="1420" spans="1:2" x14ac:dyDescent="0.3">
      <c r="A1420">
        <v>163.5</v>
      </c>
      <c r="B1420">
        <v>363.56699900000001</v>
      </c>
    </row>
    <row r="1421" spans="1:2" x14ac:dyDescent="0.3">
      <c r="A1421">
        <v>99</v>
      </c>
      <c r="B1421">
        <v>363.36</v>
      </c>
    </row>
    <row r="1422" spans="1:2" x14ac:dyDescent="0.3">
      <c r="A1422">
        <v>140.80000000000001</v>
      </c>
      <c r="B1422">
        <v>363.14800000000002</v>
      </c>
    </row>
    <row r="1423" spans="1:2" x14ac:dyDescent="0.3">
      <c r="A1423">
        <v>45.5</v>
      </c>
      <c r="B1423">
        <v>363.09300000000002</v>
      </c>
    </row>
    <row r="1424" spans="1:2" x14ac:dyDescent="0.3">
      <c r="A1424">
        <v>136.30000000000001</v>
      </c>
      <c r="B1424">
        <v>362.92700000000002</v>
      </c>
    </row>
    <row r="1425" spans="1:2" x14ac:dyDescent="0.3">
      <c r="A1425">
        <v>66.5</v>
      </c>
      <c r="B1425">
        <v>362.48700000000002</v>
      </c>
    </row>
    <row r="1426" spans="1:2" x14ac:dyDescent="0.3">
      <c r="A1426">
        <v>80.099999999999994</v>
      </c>
      <c r="B1426">
        <v>362.32100000000003</v>
      </c>
    </row>
    <row r="1427" spans="1:2" x14ac:dyDescent="0.3">
      <c r="A1427">
        <v>225.6</v>
      </c>
      <c r="B1427">
        <v>360.69299999999998</v>
      </c>
    </row>
    <row r="1428" spans="1:2" x14ac:dyDescent="0.3">
      <c r="A1428">
        <v>80</v>
      </c>
      <c r="B1428">
        <v>360.411</v>
      </c>
    </row>
    <row r="1429" spans="1:2" x14ac:dyDescent="0.3">
      <c r="A1429">
        <v>103.8</v>
      </c>
      <c r="B1429">
        <v>360.37562300000002</v>
      </c>
    </row>
    <row r="1430" spans="1:2" x14ac:dyDescent="0.3">
      <c r="A1430">
        <v>1197.3</v>
      </c>
      <c r="B1430">
        <v>360.22199999999998</v>
      </c>
    </row>
    <row r="1431" spans="1:2" x14ac:dyDescent="0.3">
      <c r="A1431">
        <v>130</v>
      </c>
      <c r="B1431">
        <v>359.80700000000002</v>
      </c>
    </row>
    <row r="1432" spans="1:2" x14ac:dyDescent="0.3">
      <c r="A1432">
        <v>124.5</v>
      </c>
      <c r="B1432">
        <v>359.399</v>
      </c>
    </row>
    <row r="1433" spans="1:2" x14ac:dyDescent="0.3">
      <c r="A1433">
        <v>170.8</v>
      </c>
      <c r="B1433">
        <v>359.34</v>
      </c>
    </row>
    <row r="1434" spans="1:2" x14ac:dyDescent="0.3">
      <c r="A1434">
        <v>120.6</v>
      </c>
      <c r="B1434">
        <v>358.35700000000003</v>
      </c>
    </row>
    <row r="1435" spans="1:2" x14ac:dyDescent="0.3">
      <c r="A1435">
        <v>154</v>
      </c>
      <c r="B1435">
        <v>357.95499999999998</v>
      </c>
    </row>
    <row r="1436" spans="1:2" x14ac:dyDescent="0.3">
      <c r="A1436">
        <v>360</v>
      </c>
      <c r="B1436">
        <v>357.12</v>
      </c>
    </row>
    <row r="1437" spans="1:2" x14ac:dyDescent="0.3">
      <c r="A1437">
        <v>117</v>
      </c>
      <c r="B1437">
        <v>355.96199999999999</v>
      </c>
    </row>
    <row r="1438" spans="1:2" x14ac:dyDescent="0.3">
      <c r="A1438">
        <v>1055</v>
      </c>
      <c r="B1438">
        <v>355.64999899999998</v>
      </c>
    </row>
    <row r="1439" spans="1:2" x14ac:dyDescent="0.3">
      <c r="A1439">
        <v>121.5</v>
      </c>
      <c r="B1439">
        <v>355.32282600000002</v>
      </c>
    </row>
    <row r="1440" spans="1:2" x14ac:dyDescent="0.3">
      <c r="A1440">
        <v>102.4</v>
      </c>
      <c r="B1440">
        <v>353.86599999999999</v>
      </c>
    </row>
    <row r="1441" spans="1:2" x14ac:dyDescent="0.3">
      <c r="A1441">
        <v>120</v>
      </c>
      <c r="B1441">
        <v>353.74400000000003</v>
      </c>
    </row>
    <row r="1442" spans="1:2" x14ac:dyDescent="0.3">
      <c r="A1442">
        <v>236.8</v>
      </c>
      <c r="B1442">
        <v>352.98899999999998</v>
      </c>
    </row>
    <row r="1443" spans="1:2" x14ac:dyDescent="0.3">
      <c r="A1443">
        <v>240</v>
      </c>
      <c r="B1443">
        <v>352.971</v>
      </c>
    </row>
    <row r="1444" spans="1:2" x14ac:dyDescent="0.3">
      <c r="A1444">
        <v>55</v>
      </c>
      <c r="B1444">
        <v>351.84421600000002</v>
      </c>
    </row>
    <row r="1445" spans="1:2" x14ac:dyDescent="0.3">
      <c r="A1445">
        <v>174.3</v>
      </c>
      <c r="B1445">
        <v>351.488</v>
      </c>
    </row>
    <row r="1446" spans="1:2" x14ac:dyDescent="0.3">
      <c r="A1446">
        <v>62.3</v>
      </c>
      <c r="B1446">
        <v>351.37900000000002</v>
      </c>
    </row>
    <row r="1447" spans="1:2" x14ac:dyDescent="0.3">
      <c r="A1447">
        <v>100.8</v>
      </c>
      <c r="B1447">
        <v>351.08100000000002</v>
      </c>
    </row>
    <row r="1448" spans="1:2" x14ac:dyDescent="0.3">
      <c r="A1448">
        <v>78</v>
      </c>
      <c r="B1448">
        <v>350.08</v>
      </c>
    </row>
    <row r="1449" spans="1:2" x14ac:dyDescent="0.3">
      <c r="A1449">
        <v>129</v>
      </c>
      <c r="B1449">
        <v>348.39</v>
      </c>
    </row>
    <row r="1450" spans="1:2" x14ac:dyDescent="0.3">
      <c r="A1450">
        <v>354.4</v>
      </c>
      <c r="B1450">
        <v>348.07</v>
      </c>
    </row>
    <row r="1451" spans="1:2" x14ac:dyDescent="0.3">
      <c r="A1451">
        <v>96.1</v>
      </c>
      <c r="B1451">
        <v>346.43200000000002</v>
      </c>
    </row>
    <row r="1452" spans="1:2" x14ac:dyDescent="0.3">
      <c r="A1452">
        <v>109.5</v>
      </c>
      <c r="B1452">
        <v>345.81799999999998</v>
      </c>
    </row>
    <row r="1453" spans="1:2" x14ac:dyDescent="0.3">
      <c r="A1453">
        <v>655.1</v>
      </c>
      <c r="B1453">
        <v>345.276004</v>
      </c>
    </row>
    <row r="1454" spans="1:2" x14ac:dyDescent="0.3">
      <c r="A1454">
        <v>88.4</v>
      </c>
      <c r="B1454">
        <v>345.25299999999999</v>
      </c>
    </row>
    <row r="1455" spans="1:2" x14ac:dyDescent="0.3">
      <c r="A1455">
        <v>105</v>
      </c>
      <c r="B1455">
        <v>344.99799999999999</v>
      </c>
    </row>
    <row r="1456" spans="1:2" x14ac:dyDescent="0.3">
      <c r="A1456">
        <v>38.4</v>
      </c>
      <c r="B1456">
        <v>344.89299999999997</v>
      </c>
    </row>
    <row r="1457" spans="1:2" x14ac:dyDescent="0.3">
      <c r="A1457">
        <v>92.8</v>
      </c>
      <c r="B1457">
        <v>344.55999800000001</v>
      </c>
    </row>
    <row r="1458" spans="1:2" x14ac:dyDescent="0.3">
      <c r="A1458">
        <v>68.900000000000006</v>
      </c>
      <c r="B1458">
        <v>344.13</v>
      </c>
    </row>
    <row r="1459" spans="1:2" x14ac:dyDescent="0.3">
      <c r="A1459">
        <v>132</v>
      </c>
      <c r="B1459">
        <v>344.06599999999997</v>
      </c>
    </row>
    <row r="1460" spans="1:2" x14ac:dyDescent="0.3">
      <c r="A1460">
        <v>100</v>
      </c>
      <c r="B1460">
        <v>344.06400000000002</v>
      </c>
    </row>
    <row r="1461" spans="1:2" x14ac:dyDescent="0.3">
      <c r="A1461">
        <v>88</v>
      </c>
      <c r="B1461">
        <v>343.96699999999998</v>
      </c>
    </row>
    <row r="1462" spans="1:2" x14ac:dyDescent="0.3">
      <c r="A1462">
        <v>144</v>
      </c>
      <c r="B1462">
        <v>343.45800000000003</v>
      </c>
    </row>
    <row r="1463" spans="1:2" x14ac:dyDescent="0.3">
      <c r="A1463">
        <v>94.5</v>
      </c>
      <c r="B1463">
        <v>343.40499999999997</v>
      </c>
    </row>
    <row r="1464" spans="1:2" x14ac:dyDescent="0.3">
      <c r="A1464">
        <v>102.7</v>
      </c>
      <c r="B1464">
        <v>343.23</v>
      </c>
    </row>
    <row r="1465" spans="1:2" x14ac:dyDescent="0.3">
      <c r="A1465">
        <v>55.5</v>
      </c>
      <c r="B1465">
        <v>342.297999</v>
      </c>
    </row>
    <row r="1466" spans="1:2" x14ac:dyDescent="0.3">
      <c r="A1466">
        <v>165.6</v>
      </c>
      <c r="B1466">
        <v>342.21499999999997</v>
      </c>
    </row>
    <row r="1467" spans="1:2" x14ac:dyDescent="0.3">
      <c r="A1467">
        <v>119.6</v>
      </c>
      <c r="B1467">
        <v>340.36</v>
      </c>
    </row>
    <row r="1468" spans="1:2" x14ac:dyDescent="0.3">
      <c r="A1468">
        <v>84</v>
      </c>
      <c r="B1468">
        <v>340.17099999999999</v>
      </c>
    </row>
    <row r="1469" spans="1:2" x14ac:dyDescent="0.3">
      <c r="A1469">
        <v>51</v>
      </c>
      <c r="B1469">
        <v>339.24900400000001</v>
      </c>
    </row>
    <row r="1470" spans="1:2" x14ac:dyDescent="0.3">
      <c r="A1470">
        <v>129</v>
      </c>
      <c r="B1470">
        <v>339.19900000000001</v>
      </c>
    </row>
    <row r="1471" spans="1:2" x14ac:dyDescent="0.3">
      <c r="A1471">
        <v>475</v>
      </c>
      <c r="B1471">
        <v>338.98700000000002</v>
      </c>
    </row>
    <row r="1472" spans="1:2" x14ac:dyDescent="0.3">
      <c r="A1472">
        <v>81.5</v>
      </c>
      <c r="B1472">
        <v>338.75400000000002</v>
      </c>
    </row>
    <row r="1473" spans="1:2" x14ac:dyDescent="0.3">
      <c r="A1473">
        <v>59</v>
      </c>
      <c r="B1473">
        <v>338.49199700000003</v>
      </c>
    </row>
    <row r="1474" spans="1:2" x14ac:dyDescent="0.3">
      <c r="A1474">
        <v>48</v>
      </c>
      <c r="B1474">
        <v>338.30600399999997</v>
      </c>
    </row>
    <row r="1475" spans="1:2" x14ac:dyDescent="0.3">
      <c r="A1475">
        <v>46</v>
      </c>
      <c r="B1475">
        <v>338.24700000000001</v>
      </c>
    </row>
    <row r="1476" spans="1:2" x14ac:dyDescent="0.3">
      <c r="A1476">
        <v>156.6</v>
      </c>
      <c r="B1476">
        <v>337.99299999999999</v>
      </c>
    </row>
    <row r="1477" spans="1:2" x14ac:dyDescent="0.3">
      <c r="A1477">
        <v>87.5</v>
      </c>
      <c r="B1477">
        <v>337.95399900000001</v>
      </c>
    </row>
    <row r="1478" spans="1:2" x14ac:dyDescent="0.3">
      <c r="A1478">
        <v>90</v>
      </c>
      <c r="B1478">
        <v>337.55099999999999</v>
      </c>
    </row>
    <row r="1479" spans="1:2" x14ac:dyDescent="0.3">
      <c r="A1479">
        <v>346.8</v>
      </c>
      <c r="B1479">
        <v>337.245</v>
      </c>
    </row>
    <row r="1480" spans="1:2" x14ac:dyDescent="0.3">
      <c r="A1480">
        <v>136</v>
      </c>
      <c r="B1480">
        <v>337.03399999999999</v>
      </c>
    </row>
    <row r="1481" spans="1:2" x14ac:dyDescent="0.3">
      <c r="A1481">
        <v>130</v>
      </c>
      <c r="B1481">
        <v>337</v>
      </c>
    </row>
    <row r="1482" spans="1:2" x14ac:dyDescent="0.3">
      <c r="A1482">
        <v>190.8</v>
      </c>
      <c r="B1482">
        <v>336.23200000000003</v>
      </c>
    </row>
    <row r="1483" spans="1:2" x14ac:dyDescent="0.3">
      <c r="A1483">
        <v>119.6</v>
      </c>
      <c r="B1483">
        <v>336.09399999999999</v>
      </c>
    </row>
    <row r="1484" spans="1:2" x14ac:dyDescent="0.3">
      <c r="A1484">
        <v>74</v>
      </c>
      <c r="B1484">
        <v>336.04199999999997</v>
      </c>
    </row>
    <row r="1485" spans="1:2" x14ac:dyDescent="0.3">
      <c r="A1485">
        <v>147.4</v>
      </c>
      <c r="B1485">
        <v>335.82600000000002</v>
      </c>
    </row>
    <row r="1486" spans="1:2" x14ac:dyDescent="0.3">
      <c r="A1486">
        <v>124.2</v>
      </c>
      <c r="B1486">
        <v>335.78199999999998</v>
      </c>
    </row>
    <row r="1487" spans="1:2" x14ac:dyDescent="0.3">
      <c r="A1487">
        <v>79.2</v>
      </c>
      <c r="B1487">
        <v>334.99200000000002</v>
      </c>
    </row>
    <row r="1488" spans="1:2" x14ac:dyDescent="0.3">
      <c r="A1488">
        <v>748</v>
      </c>
      <c r="B1488">
        <v>334.92199599999998</v>
      </c>
    </row>
    <row r="1489" spans="1:2" x14ac:dyDescent="0.3">
      <c r="A1489">
        <v>57.9</v>
      </c>
      <c r="B1489">
        <v>334.38600200000002</v>
      </c>
    </row>
    <row r="1490" spans="1:2" x14ac:dyDescent="0.3">
      <c r="A1490">
        <v>692</v>
      </c>
      <c r="B1490">
        <v>334.08600000000001</v>
      </c>
    </row>
    <row r="1491" spans="1:2" x14ac:dyDescent="0.3">
      <c r="A1491">
        <v>182</v>
      </c>
      <c r="B1491">
        <v>333.60399999999998</v>
      </c>
    </row>
    <row r="1492" spans="1:2" x14ac:dyDescent="0.3">
      <c r="A1492">
        <v>148.80000000000001</v>
      </c>
      <c r="B1492">
        <v>333.32100000000003</v>
      </c>
    </row>
    <row r="1493" spans="1:2" x14ac:dyDescent="0.3">
      <c r="A1493">
        <v>348.2</v>
      </c>
      <c r="B1493">
        <v>333.25700000000001</v>
      </c>
    </row>
    <row r="1494" spans="1:2" x14ac:dyDescent="0.3">
      <c r="A1494">
        <v>100.8</v>
      </c>
      <c r="B1494">
        <v>333.00599999999997</v>
      </c>
    </row>
    <row r="1495" spans="1:2" x14ac:dyDescent="0.3">
      <c r="A1495">
        <v>119.7</v>
      </c>
      <c r="B1495">
        <v>332.959</v>
      </c>
    </row>
    <row r="1496" spans="1:2" x14ac:dyDescent="0.3">
      <c r="A1496">
        <v>67</v>
      </c>
      <c r="B1496">
        <v>332.923002</v>
      </c>
    </row>
    <row r="1497" spans="1:2" x14ac:dyDescent="0.3">
      <c r="A1497">
        <v>300</v>
      </c>
      <c r="B1497">
        <v>332.77600000000001</v>
      </c>
    </row>
    <row r="1498" spans="1:2" x14ac:dyDescent="0.3">
      <c r="A1498">
        <v>152.5</v>
      </c>
      <c r="B1498">
        <v>332.21724</v>
      </c>
    </row>
    <row r="1499" spans="1:2" x14ac:dyDescent="0.3">
      <c r="A1499">
        <v>130.5</v>
      </c>
      <c r="B1499">
        <v>331.77100000000002</v>
      </c>
    </row>
    <row r="1500" spans="1:2" x14ac:dyDescent="0.3">
      <c r="A1500">
        <v>101.2</v>
      </c>
      <c r="B1500">
        <v>331.548</v>
      </c>
    </row>
    <row r="1501" spans="1:2" x14ac:dyDescent="0.3">
      <c r="A1501">
        <v>110</v>
      </c>
      <c r="B1501">
        <v>331.15199999999999</v>
      </c>
    </row>
    <row r="1502" spans="1:2" x14ac:dyDescent="0.3">
      <c r="A1502">
        <v>92</v>
      </c>
      <c r="B1502">
        <v>330.52600000000001</v>
      </c>
    </row>
    <row r="1503" spans="1:2" x14ac:dyDescent="0.3">
      <c r="A1503">
        <v>726</v>
      </c>
      <c r="B1503">
        <v>330.1918</v>
      </c>
    </row>
    <row r="1504" spans="1:2" x14ac:dyDescent="0.3">
      <c r="A1504">
        <v>66.599999999999994</v>
      </c>
      <c r="B1504">
        <v>329.93700000000001</v>
      </c>
    </row>
    <row r="1505" spans="1:2" x14ac:dyDescent="0.3">
      <c r="A1505">
        <v>150</v>
      </c>
      <c r="B1505">
        <v>329.399</v>
      </c>
    </row>
    <row r="1506" spans="1:2" x14ac:dyDescent="0.3">
      <c r="A1506">
        <v>100</v>
      </c>
      <c r="B1506">
        <v>327.96100000000001</v>
      </c>
    </row>
    <row r="1507" spans="1:2" x14ac:dyDescent="0.3">
      <c r="A1507">
        <v>79.599999999999994</v>
      </c>
      <c r="B1507">
        <v>327.94</v>
      </c>
    </row>
    <row r="1508" spans="1:2" x14ac:dyDescent="0.3">
      <c r="A1508">
        <v>99.8</v>
      </c>
      <c r="B1508">
        <v>327.91399999999999</v>
      </c>
    </row>
    <row r="1509" spans="1:2" x14ac:dyDescent="0.3">
      <c r="A1509">
        <v>54.2</v>
      </c>
      <c r="B1509">
        <v>327.04500000000002</v>
      </c>
    </row>
    <row r="1510" spans="1:2" x14ac:dyDescent="0.3">
      <c r="A1510">
        <v>50</v>
      </c>
      <c r="B1510">
        <v>326.608003</v>
      </c>
    </row>
    <row r="1511" spans="1:2" x14ac:dyDescent="0.3">
      <c r="A1511">
        <v>59.2</v>
      </c>
      <c r="B1511">
        <v>326.48399999999998</v>
      </c>
    </row>
    <row r="1512" spans="1:2" x14ac:dyDescent="0.3">
      <c r="A1512">
        <v>60.4</v>
      </c>
      <c r="B1512">
        <v>326.084</v>
      </c>
    </row>
    <row r="1513" spans="1:2" x14ac:dyDescent="0.3">
      <c r="A1513">
        <v>45.5</v>
      </c>
      <c r="B1513">
        <v>325.43400000000003</v>
      </c>
    </row>
    <row r="1514" spans="1:2" x14ac:dyDescent="0.3">
      <c r="A1514">
        <v>67.5</v>
      </c>
      <c r="B1514">
        <v>325.05600399999997</v>
      </c>
    </row>
    <row r="1515" spans="1:2" x14ac:dyDescent="0.3">
      <c r="A1515">
        <v>110</v>
      </c>
      <c r="B1515">
        <v>324.59399999999999</v>
      </c>
    </row>
    <row r="1516" spans="1:2" x14ac:dyDescent="0.3">
      <c r="A1516">
        <v>115.5</v>
      </c>
      <c r="B1516">
        <v>324.58300000000003</v>
      </c>
    </row>
    <row r="1517" spans="1:2" x14ac:dyDescent="0.3">
      <c r="A1517">
        <v>64.5</v>
      </c>
      <c r="B1517">
        <v>324.221</v>
      </c>
    </row>
    <row r="1518" spans="1:2" x14ac:dyDescent="0.3">
      <c r="A1518">
        <v>99</v>
      </c>
      <c r="B1518">
        <v>323.96300000000002</v>
      </c>
    </row>
    <row r="1519" spans="1:2" x14ac:dyDescent="0.3">
      <c r="A1519">
        <v>99</v>
      </c>
      <c r="B1519">
        <v>322.78899999999999</v>
      </c>
    </row>
    <row r="1520" spans="1:2" x14ac:dyDescent="0.3">
      <c r="A1520">
        <v>176.9</v>
      </c>
      <c r="B1520">
        <v>322.62200000000001</v>
      </c>
    </row>
    <row r="1521" spans="1:2" x14ac:dyDescent="0.3">
      <c r="A1521">
        <v>112.5</v>
      </c>
      <c r="B1521">
        <v>322.399</v>
      </c>
    </row>
    <row r="1522" spans="1:2" x14ac:dyDescent="0.3">
      <c r="A1522">
        <v>69.400000000000006</v>
      </c>
      <c r="B1522">
        <v>321.81989399999998</v>
      </c>
    </row>
    <row r="1523" spans="1:2" x14ac:dyDescent="0.3">
      <c r="A1523">
        <v>58.3</v>
      </c>
      <c r="B1523">
        <v>321.66500000000002</v>
      </c>
    </row>
    <row r="1524" spans="1:2" x14ac:dyDescent="0.3">
      <c r="A1524">
        <v>145.19999999999999</v>
      </c>
      <c r="B1524">
        <v>321.61500000000001</v>
      </c>
    </row>
    <row r="1525" spans="1:2" x14ac:dyDescent="0.3">
      <c r="A1525">
        <v>150</v>
      </c>
      <c r="B1525">
        <v>320.88799999999998</v>
      </c>
    </row>
    <row r="1526" spans="1:2" x14ac:dyDescent="0.3">
      <c r="A1526">
        <v>80</v>
      </c>
      <c r="B1526">
        <v>320.798</v>
      </c>
    </row>
    <row r="1527" spans="1:2" x14ac:dyDescent="0.3">
      <c r="A1527">
        <v>90.5</v>
      </c>
      <c r="B1527">
        <v>319.36</v>
      </c>
    </row>
    <row r="1528" spans="1:2" x14ac:dyDescent="0.3">
      <c r="A1528">
        <v>130.69999999999999</v>
      </c>
      <c r="B1528">
        <v>319.05900000000003</v>
      </c>
    </row>
    <row r="1529" spans="1:2" x14ac:dyDescent="0.3">
      <c r="A1529">
        <v>199.3</v>
      </c>
      <c r="B1529">
        <v>318.89</v>
      </c>
    </row>
    <row r="1530" spans="1:2" x14ac:dyDescent="0.3">
      <c r="A1530">
        <v>927.5</v>
      </c>
      <c r="B1530">
        <v>318.791</v>
      </c>
    </row>
    <row r="1531" spans="1:2" x14ac:dyDescent="0.3">
      <c r="A1531">
        <v>63</v>
      </c>
      <c r="B1531">
        <v>318.71199999999999</v>
      </c>
    </row>
    <row r="1532" spans="1:2" x14ac:dyDescent="0.3">
      <c r="A1532">
        <v>100</v>
      </c>
      <c r="B1532">
        <v>318.54199999999997</v>
      </c>
    </row>
    <row r="1533" spans="1:2" x14ac:dyDescent="0.3">
      <c r="A1533">
        <v>52.3</v>
      </c>
      <c r="B1533">
        <v>318.03300100000001</v>
      </c>
    </row>
    <row r="1534" spans="1:2" x14ac:dyDescent="0.3">
      <c r="A1534">
        <v>172.8</v>
      </c>
      <c r="B1534">
        <v>317.87799999999999</v>
      </c>
    </row>
    <row r="1535" spans="1:2" x14ac:dyDescent="0.3">
      <c r="A1535">
        <v>78</v>
      </c>
      <c r="B1535">
        <v>316.98599999999999</v>
      </c>
    </row>
    <row r="1536" spans="1:2" x14ac:dyDescent="0.3">
      <c r="A1536">
        <v>102.5</v>
      </c>
      <c r="B1536">
        <v>316.58199999999999</v>
      </c>
    </row>
    <row r="1537" spans="1:2" x14ac:dyDescent="0.3">
      <c r="A1537">
        <v>101.6</v>
      </c>
      <c r="B1537">
        <v>316.29608300000001</v>
      </c>
    </row>
    <row r="1538" spans="1:2" x14ac:dyDescent="0.3">
      <c r="A1538">
        <v>133.30000000000001</v>
      </c>
      <c r="B1538">
        <v>316.29200100000003</v>
      </c>
    </row>
    <row r="1539" spans="1:2" x14ac:dyDescent="0.3">
      <c r="A1539">
        <v>56</v>
      </c>
      <c r="B1539">
        <v>316.20566000000002</v>
      </c>
    </row>
    <row r="1540" spans="1:2" x14ac:dyDescent="0.3">
      <c r="A1540">
        <v>100.3</v>
      </c>
      <c r="B1540">
        <v>315.774</v>
      </c>
    </row>
    <row r="1541" spans="1:2" x14ac:dyDescent="0.3">
      <c r="A1541">
        <v>105</v>
      </c>
      <c r="B1541">
        <v>314.07600000000002</v>
      </c>
    </row>
    <row r="1542" spans="1:2" x14ac:dyDescent="0.3">
      <c r="A1542">
        <v>140</v>
      </c>
      <c r="B1542">
        <v>313.14</v>
      </c>
    </row>
    <row r="1543" spans="1:2" x14ac:dyDescent="0.3">
      <c r="A1543">
        <v>63.2</v>
      </c>
      <c r="B1543">
        <v>312.43456800000001</v>
      </c>
    </row>
    <row r="1544" spans="1:2" x14ac:dyDescent="0.3">
      <c r="A1544">
        <v>118.6</v>
      </c>
      <c r="B1544">
        <v>312.23599999999999</v>
      </c>
    </row>
    <row r="1545" spans="1:2" x14ac:dyDescent="0.3">
      <c r="A1545">
        <v>453.8</v>
      </c>
      <c r="B1545">
        <v>311.96499999999997</v>
      </c>
    </row>
    <row r="1546" spans="1:2" x14ac:dyDescent="0.3">
      <c r="A1546">
        <v>168</v>
      </c>
      <c r="B1546">
        <v>311.89600000000002</v>
      </c>
    </row>
    <row r="1547" spans="1:2" x14ac:dyDescent="0.3">
      <c r="A1547">
        <v>102.6</v>
      </c>
      <c r="B1547">
        <v>311.7</v>
      </c>
    </row>
    <row r="1548" spans="1:2" x14ac:dyDescent="0.3">
      <c r="A1548">
        <v>45.5</v>
      </c>
      <c r="B1548">
        <v>311.40800000000002</v>
      </c>
    </row>
    <row r="1549" spans="1:2" x14ac:dyDescent="0.3">
      <c r="A1549">
        <v>100.8</v>
      </c>
      <c r="B1549">
        <v>311.22399999999999</v>
      </c>
    </row>
    <row r="1550" spans="1:2" x14ac:dyDescent="0.3">
      <c r="A1550">
        <v>47.6</v>
      </c>
      <c r="B1550">
        <v>310.38099999999997</v>
      </c>
    </row>
    <row r="1551" spans="1:2" x14ac:dyDescent="0.3">
      <c r="A1551">
        <v>75</v>
      </c>
      <c r="B1551">
        <v>309.70400000000001</v>
      </c>
    </row>
    <row r="1552" spans="1:2" x14ac:dyDescent="0.3">
      <c r="A1552">
        <v>67</v>
      </c>
      <c r="B1552">
        <v>309.68699900000001</v>
      </c>
    </row>
    <row r="1553" spans="1:2" x14ac:dyDescent="0.3">
      <c r="A1553">
        <v>94.6</v>
      </c>
      <c r="B1553">
        <v>309.625</v>
      </c>
    </row>
    <row r="1554" spans="1:2" x14ac:dyDescent="0.3">
      <c r="A1554">
        <v>57.4</v>
      </c>
      <c r="B1554">
        <v>309.01400000000001</v>
      </c>
    </row>
    <row r="1555" spans="1:2" x14ac:dyDescent="0.3">
      <c r="A1555">
        <v>105.3</v>
      </c>
      <c r="B1555">
        <v>308.92200000000003</v>
      </c>
    </row>
    <row r="1556" spans="1:2" x14ac:dyDescent="0.3">
      <c r="A1556">
        <v>54.5</v>
      </c>
      <c r="B1556">
        <v>308.85899699999999</v>
      </c>
    </row>
    <row r="1557" spans="1:2" x14ac:dyDescent="0.3">
      <c r="A1557">
        <v>69.900000000000006</v>
      </c>
      <c r="B1557">
        <v>308.769702</v>
      </c>
    </row>
    <row r="1558" spans="1:2" x14ac:dyDescent="0.3">
      <c r="A1558">
        <v>56</v>
      </c>
      <c r="B1558">
        <v>308.23700000000002</v>
      </c>
    </row>
    <row r="1559" spans="1:2" x14ac:dyDescent="0.3">
      <c r="A1559">
        <v>74.8</v>
      </c>
      <c r="B1559">
        <v>307.62099999999998</v>
      </c>
    </row>
    <row r="1560" spans="1:2" x14ac:dyDescent="0.3">
      <c r="A1560">
        <v>84</v>
      </c>
      <c r="B1560">
        <v>306.89800000000002</v>
      </c>
    </row>
    <row r="1561" spans="1:2" x14ac:dyDescent="0.3">
      <c r="A1561">
        <v>99.3</v>
      </c>
      <c r="B1561">
        <v>306.35834999999997</v>
      </c>
    </row>
    <row r="1562" spans="1:2" x14ac:dyDescent="0.3">
      <c r="A1562">
        <v>111.8</v>
      </c>
      <c r="B1562">
        <v>306.34399999999999</v>
      </c>
    </row>
    <row r="1563" spans="1:2" x14ac:dyDescent="0.3">
      <c r="A1563">
        <v>95.3</v>
      </c>
      <c r="B1563">
        <v>306.20400000000001</v>
      </c>
    </row>
    <row r="1564" spans="1:2" x14ac:dyDescent="0.3">
      <c r="A1564">
        <v>79.5</v>
      </c>
      <c r="B1564">
        <v>305.67200000000003</v>
      </c>
    </row>
    <row r="1565" spans="1:2" x14ac:dyDescent="0.3">
      <c r="A1565">
        <v>100.7</v>
      </c>
      <c r="B1565">
        <v>305.67099999999999</v>
      </c>
    </row>
    <row r="1566" spans="1:2" x14ac:dyDescent="0.3">
      <c r="A1566">
        <v>101.2</v>
      </c>
      <c r="B1566">
        <v>304.93200000000002</v>
      </c>
    </row>
    <row r="1567" spans="1:2" x14ac:dyDescent="0.3">
      <c r="A1567">
        <v>100.6</v>
      </c>
      <c r="B1567">
        <v>303.82</v>
      </c>
    </row>
    <row r="1568" spans="1:2" x14ac:dyDescent="0.3">
      <c r="A1568">
        <v>151.69999999999999</v>
      </c>
      <c r="B1568">
        <v>303.673</v>
      </c>
    </row>
    <row r="1569" spans="1:2" x14ac:dyDescent="0.3">
      <c r="A1569">
        <v>378</v>
      </c>
      <c r="B1569">
        <v>303.34000200000003</v>
      </c>
    </row>
    <row r="1570" spans="1:2" x14ac:dyDescent="0.3">
      <c r="A1570">
        <v>605</v>
      </c>
      <c r="B1570">
        <v>303.20400000000001</v>
      </c>
    </row>
    <row r="1571" spans="1:2" x14ac:dyDescent="0.3">
      <c r="A1571">
        <v>100</v>
      </c>
      <c r="B1571">
        <v>303.13400000000001</v>
      </c>
    </row>
    <row r="1572" spans="1:2" x14ac:dyDescent="0.3">
      <c r="A1572">
        <v>99</v>
      </c>
      <c r="B1572">
        <v>302.87900000000002</v>
      </c>
    </row>
    <row r="1573" spans="1:2" x14ac:dyDescent="0.3">
      <c r="A1573">
        <v>72</v>
      </c>
      <c r="B1573">
        <v>302.32499999999999</v>
      </c>
    </row>
    <row r="1574" spans="1:2" x14ac:dyDescent="0.3">
      <c r="A1574">
        <v>100</v>
      </c>
      <c r="B1574">
        <v>301.95</v>
      </c>
    </row>
    <row r="1575" spans="1:2" x14ac:dyDescent="0.3">
      <c r="A1575">
        <v>89.1</v>
      </c>
      <c r="B1575">
        <v>301.88099999999997</v>
      </c>
    </row>
    <row r="1576" spans="1:2" x14ac:dyDescent="0.3">
      <c r="A1576">
        <v>496.4</v>
      </c>
      <c r="B1576">
        <v>301.65499599999998</v>
      </c>
    </row>
    <row r="1577" spans="1:2" x14ac:dyDescent="0.3">
      <c r="A1577">
        <v>130.5</v>
      </c>
      <c r="B1577">
        <v>301.60000000000002</v>
      </c>
    </row>
    <row r="1578" spans="1:2" x14ac:dyDescent="0.3">
      <c r="A1578">
        <v>151.19999999999999</v>
      </c>
      <c r="B1578">
        <v>301.55500000000001</v>
      </c>
    </row>
    <row r="1579" spans="1:2" x14ac:dyDescent="0.3">
      <c r="A1579">
        <v>103</v>
      </c>
      <c r="B1579">
        <v>301.53100000000001</v>
      </c>
    </row>
    <row r="1580" spans="1:2" x14ac:dyDescent="0.3">
      <c r="A1580">
        <v>120</v>
      </c>
      <c r="B1580">
        <v>301.27499999999998</v>
      </c>
    </row>
    <row r="1581" spans="1:2" x14ac:dyDescent="0.3">
      <c r="A1581">
        <v>46.1</v>
      </c>
      <c r="B1581">
        <v>301.04799800000001</v>
      </c>
    </row>
    <row r="1582" spans="1:2" x14ac:dyDescent="0.3">
      <c r="A1582">
        <v>53.9</v>
      </c>
      <c r="B1582">
        <v>300.512</v>
      </c>
    </row>
    <row r="1583" spans="1:2" x14ac:dyDescent="0.3">
      <c r="A1583">
        <v>61.8</v>
      </c>
      <c r="B1583">
        <v>300.49799999999999</v>
      </c>
    </row>
    <row r="1584" spans="1:2" x14ac:dyDescent="0.3">
      <c r="A1584">
        <v>498</v>
      </c>
      <c r="B1584">
        <v>300.37899599999997</v>
      </c>
    </row>
    <row r="1585" spans="1:2" x14ac:dyDescent="0.3">
      <c r="A1585">
        <v>371</v>
      </c>
      <c r="B1585">
        <v>299.59199999999998</v>
      </c>
    </row>
    <row r="1586" spans="1:2" x14ac:dyDescent="0.3">
      <c r="A1586">
        <v>38.9</v>
      </c>
      <c r="B1586">
        <v>297.702</v>
      </c>
    </row>
    <row r="1587" spans="1:2" x14ac:dyDescent="0.3">
      <c r="A1587">
        <v>146</v>
      </c>
      <c r="B1587">
        <v>297.39400000000001</v>
      </c>
    </row>
    <row r="1588" spans="1:2" x14ac:dyDescent="0.3">
      <c r="A1588">
        <v>88</v>
      </c>
      <c r="B1588">
        <v>297.043003</v>
      </c>
    </row>
    <row r="1589" spans="1:2" x14ac:dyDescent="0.3">
      <c r="A1589">
        <v>173.2</v>
      </c>
      <c r="B1589">
        <v>296.887</v>
      </c>
    </row>
    <row r="1590" spans="1:2" x14ac:dyDescent="0.3">
      <c r="A1590">
        <v>96</v>
      </c>
      <c r="B1590">
        <v>296.62099999999998</v>
      </c>
    </row>
    <row r="1591" spans="1:2" x14ac:dyDescent="0.3">
      <c r="A1591">
        <v>47.4</v>
      </c>
      <c r="B1591">
        <v>296.593254</v>
      </c>
    </row>
    <row r="1592" spans="1:2" x14ac:dyDescent="0.3">
      <c r="A1592">
        <v>162</v>
      </c>
      <c r="B1592">
        <v>296.58199999999999</v>
      </c>
    </row>
    <row r="1593" spans="1:2" x14ac:dyDescent="0.3">
      <c r="A1593">
        <v>48.2</v>
      </c>
      <c r="B1593">
        <v>296.53199999999998</v>
      </c>
    </row>
    <row r="1594" spans="1:2" x14ac:dyDescent="0.3">
      <c r="A1594">
        <v>148</v>
      </c>
      <c r="B1594">
        <v>295.93</v>
      </c>
    </row>
    <row r="1595" spans="1:2" x14ac:dyDescent="0.3">
      <c r="A1595">
        <v>55.5</v>
      </c>
      <c r="B1595">
        <v>295.59000099999997</v>
      </c>
    </row>
    <row r="1596" spans="1:2" x14ac:dyDescent="0.3">
      <c r="A1596">
        <v>270.89999999999998</v>
      </c>
      <c r="B1596">
        <v>294.755</v>
      </c>
    </row>
    <row r="1597" spans="1:2" x14ac:dyDescent="0.3">
      <c r="A1597">
        <v>45</v>
      </c>
      <c r="B1597">
        <v>294.39999999999998</v>
      </c>
    </row>
    <row r="1598" spans="1:2" x14ac:dyDescent="0.3">
      <c r="A1598">
        <v>705.5</v>
      </c>
      <c r="B1598">
        <v>294.35699899999997</v>
      </c>
    </row>
    <row r="1599" spans="1:2" x14ac:dyDescent="0.3">
      <c r="A1599">
        <v>101.2</v>
      </c>
      <c r="B1599">
        <v>294.21699999999998</v>
      </c>
    </row>
    <row r="1600" spans="1:2" x14ac:dyDescent="0.3">
      <c r="A1600">
        <v>165</v>
      </c>
      <c r="B1600">
        <v>294.137</v>
      </c>
    </row>
    <row r="1601" spans="1:2" x14ac:dyDescent="0.3">
      <c r="A1601">
        <v>77</v>
      </c>
      <c r="B1601">
        <v>293.97100399999999</v>
      </c>
    </row>
    <row r="1602" spans="1:2" x14ac:dyDescent="0.3">
      <c r="A1602">
        <v>73.099999999999994</v>
      </c>
      <c r="B1602">
        <v>293.375</v>
      </c>
    </row>
    <row r="1603" spans="1:2" x14ac:dyDescent="0.3">
      <c r="A1603">
        <v>53.3</v>
      </c>
      <c r="B1603">
        <v>293.267</v>
      </c>
    </row>
    <row r="1604" spans="1:2" x14ac:dyDescent="0.3">
      <c r="A1604">
        <v>79.8</v>
      </c>
      <c r="B1604">
        <v>293.05700999999999</v>
      </c>
    </row>
    <row r="1605" spans="1:2" x14ac:dyDescent="0.3">
      <c r="A1605">
        <v>71.400000000000006</v>
      </c>
      <c r="B1605">
        <v>292.86099999999999</v>
      </c>
    </row>
    <row r="1606" spans="1:2" x14ac:dyDescent="0.3">
      <c r="A1606">
        <v>106.7</v>
      </c>
      <c r="B1606">
        <v>292.64</v>
      </c>
    </row>
    <row r="1607" spans="1:2" x14ac:dyDescent="0.3">
      <c r="A1607">
        <v>132</v>
      </c>
      <c r="B1607">
        <v>292.59199999999998</v>
      </c>
    </row>
    <row r="1608" spans="1:2" x14ac:dyDescent="0.3">
      <c r="A1608">
        <v>125.5</v>
      </c>
      <c r="B1608">
        <v>292.51600400000001</v>
      </c>
    </row>
    <row r="1609" spans="1:2" x14ac:dyDescent="0.3">
      <c r="A1609">
        <v>38.700000000000003</v>
      </c>
      <c r="B1609">
        <v>292.32100000000003</v>
      </c>
    </row>
    <row r="1610" spans="1:2" x14ac:dyDescent="0.3">
      <c r="A1610">
        <v>101.1</v>
      </c>
      <c r="B1610">
        <v>292.06799999999998</v>
      </c>
    </row>
    <row r="1611" spans="1:2" x14ac:dyDescent="0.3">
      <c r="A1611">
        <v>62</v>
      </c>
      <c r="B1611">
        <v>291.75600200000002</v>
      </c>
    </row>
    <row r="1612" spans="1:2" x14ac:dyDescent="0.3">
      <c r="A1612">
        <v>118.5</v>
      </c>
      <c r="B1612">
        <v>290.98899999999998</v>
      </c>
    </row>
    <row r="1613" spans="1:2" x14ac:dyDescent="0.3">
      <c r="A1613">
        <v>105</v>
      </c>
      <c r="B1613">
        <v>290.82900000000001</v>
      </c>
    </row>
    <row r="1614" spans="1:2" x14ac:dyDescent="0.3">
      <c r="A1614">
        <v>120</v>
      </c>
      <c r="B1614">
        <v>290.82100000000003</v>
      </c>
    </row>
    <row r="1615" spans="1:2" x14ac:dyDescent="0.3">
      <c r="A1615">
        <v>100.5</v>
      </c>
      <c r="B1615">
        <v>290.51799999999997</v>
      </c>
    </row>
    <row r="1616" spans="1:2" x14ac:dyDescent="0.3">
      <c r="A1616">
        <v>47.5</v>
      </c>
      <c r="B1616">
        <v>290.19900000000001</v>
      </c>
    </row>
    <row r="1617" spans="1:2" x14ac:dyDescent="0.3">
      <c r="A1617">
        <v>109.8</v>
      </c>
      <c r="B1617">
        <v>290.18299999999999</v>
      </c>
    </row>
    <row r="1618" spans="1:2" x14ac:dyDescent="0.3">
      <c r="A1618">
        <v>105</v>
      </c>
      <c r="B1618">
        <v>290.089</v>
      </c>
    </row>
    <row r="1619" spans="1:2" x14ac:dyDescent="0.3">
      <c r="A1619">
        <v>120</v>
      </c>
      <c r="B1619">
        <v>289.94900000000001</v>
      </c>
    </row>
    <row r="1620" spans="1:2" x14ac:dyDescent="0.3">
      <c r="A1620">
        <v>72.3</v>
      </c>
      <c r="B1620">
        <v>289.58999499999999</v>
      </c>
    </row>
    <row r="1621" spans="1:2" x14ac:dyDescent="0.3">
      <c r="A1621">
        <v>100</v>
      </c>
      <c r="B1621">
        <v>289.34100000000001</v>
      </c>
    </row>
    <row r="1622" spans="1:2" x14ac:dyDescent="0.3">
      <c r="A1622">
        <v>52.5</v>
      </c>
      <c r="B1622">
        <v>288.91499800000003</v>
      </c>
    </row>
    <row r="1623" spans="1:2" x14ac:dyDescent="0.3">
      <c r="A1623">
        <v>47</v>
      </c>
      <c r="B1623">
        <v>288.649</v>
      </c>
    </row>
    <row r="1624" spans="1:2" x14ac:dyDescent="0.3">
      <c r="A1624">
        <v>107.9</v>
      </c>
      <c r="B1624">
        <v>288.11500000000001</v>
      </c>
    </row>
    <row r="1625" spans="1:2" x14ac:dyDescent="0.3">
      <c r="A1625">
        <v>80.400000000000006</v>
      </c>
      <c r="B1625">
        <v>287.79399999999998</v>
      </c>
    </row>
    <row r="1626" spans="1:2" x14ac:dyDescent="0.3">
      <c r="A1626">
        <v>64</v>
      </c>
      <c r="B1626">
        <v>287.78799800000002</v>
      </c>
    </row>
    <row r="1627" spans="1:2" x14ac:dyDescent="0.3">
      <c r="A1627">
        <v>85.9</v>
      </c>
      <c r="B1627">
        <v>287.65499999999997</v>
      </c>
    </row>
    <row r="1628" spans="1:2" x14ac:dyDescent="0.3">
      <c r="A1628">
        <v>78</v>
      </c>
      <c r="B1628">
        <v>287.49599999999998</v>
      </c>
    </row>
    <row r="1629" spans="1:2" x14ac:dyDescent="0.3">
      <c r="A1629">
        <v>1242</v>
      </c>
      <c r="B1629">
        <v>286.74405999999999</v>
      </c>
    </row>
    <row r="1630" spans="1:2" x14ac:dyDescent="0.3">
      <c r="A1630">
        <v>41</v>
      </c>
      <c r="B1630">
        <v>286.44500499999998</v>
      </c>
    </row>
    <row r="1631" spans="1:2" x14ac:dyDescent="0.3">
      <c r="A1631">
        <v>100</v>
      </c>
      <c r="B1631">
        <v>286.41300000000001</v>
      </c>
    </row>
    <row r="1632" spans="1:2" x14ac:dyDescent="0.3">
      <c r="A1632">
        <v>71.099999999999994</v>
      </c>
      <c r="B1632">
        <v>285.83599900000002</v>
      </c>
    </row>
    <row r="1633" spans="1:2" x14ac:dyDescent="0.3">
      <c r="A1633">
        <v>88.2</v>
      </c>
      <c r="B1633">
        <v>285.00164000000001</v>
      </c>
    </row>
    <row r="1634" spans="1:2" x14ac:dyDescent="0.3">
      <c r="A1634">
        <v>105</v>
      </c>
      <c r="B1634">
        <v>284.92200000000003</v>
      </c>
    </row>
    <row r="1635" spans="1:2" x14ac:dyDescent="0.3">
      <c r="A1635">
        <v>75</v>
      </c>
      <c r="B1635">
        <v>283.94200000000001</v>
      </c>
    </row>
    <row r="1636" spans="1:2" x14ac:dyDescent="0.3">
      <c r="A1636">
        <v>85.3</v>
      </c>
      <c r="B1636">
        <v>283.93900000000002</v>
      </c>
    </row>
    <row r="1637" spans="1:2" x14ac:dyDescent="0.3">
      <c r="A1637">
        <v>80</v>
      </c>
      <c r="B1637">
        <v>283.63799999999998</v>
      </c>
    </row>
    <row r="1638" spans="1:2" x14ac:dyDescent="0.3">
      <c r="A1638">
        <v>73.8</v>
      </c>
      <c r="B1638">
        <v>283.37799999999999</v>
      </c>
    </row>
    <row r="1639" spans="1:2" x14ac:dyDescent="0.3">
      <c r="A1639">
        <v>74.8</v>
      </c>
      <c r="B1639">
        <v>283.036</v>
      </c>
    </row>
    <row r="1640" spans="1:2" x14ac:dyDescent="0.3">
      <c r="A1640">
        <v>110.4</v>
      </c>
      <c r="B1640">
        <v>282.70800000000003</v>
      </c>
    </row>
    <row r="1641" spans="1:2" x14ac:dyDescent="0.3">
      <c r="A1641">
        <v>100</v>
      </c>
      <c r="B1641">
        <v>282.60700000000003</v>
      </c>
    </row>
    <row r="1642" spans="1:2" x14ac:dyDescent="0.3">
      <c r="A1642">
        <v>260.89999999999998</v>
      </c>
      <c r="B1642">
        <v>282.447</v>
      </c>
    </row>
    <row r="1643" spans="1:2" x14ac:dyDescent="0.3">
      <c r="A1643">
        <v>90</v>
      </c>
      <c r="B1643">
        <v>282.40800000000002</v>
      </c>
    </row>
    <row r="1644" spans="1:2" x14ac:dyDescent="0.3">
      <c r="A1644">
        <v>80</v>
      </c>
      <c r="B1644">
        <v>282.137</v>
      </c>
    </row>
    <row r="1645" spans="1:2" x14ac:dyDescent="0.3">
      <c r="A1645">
        <v>223.5</v>
      </c>
      <c r="B1645">
        <v>282.00099999999998</v>
      </c>
    </row>
    <row r="1646" spans="1:2" x14ac:dyDescent="0.3">
      <c r="A1646">
        <v>128.9</v>
      </c>
      <c r="B1646">
        <v>281.50099999999998</v>
      </c>
    </row>
    <row r="1647" spans="1:2" x14ac:dyDescent="0.3">
      <c r="A1647">
        <v>99.2</v>
      </c>
      <c r="B1647">
        <v>281.07299999999998</v>
      </c>
    </row>
    <row r="1648" spans="1:2" x14ac:dyDescent="0.3">
      <c r="A1648">
        <v>100.5</v>
      </c>
      <c r="B1648">
        <v>280.875</v>
      </c>
    </row>
    <row r="1649" spans="1:2" x14ac:dyDescent="0.3">
      <c r="A1649">
        <v>43</v>
      </c>
      <c r="B1649">
        <v>280.72359</v>
      </c>
    </row>
    <row r="1650" spans="1:2" x14ac:dyDescent="0.3">
      <c r="A1650">
        <v>47</v>
      </c>
      <c r="B1650">
        <v>280.24099999999999</v>
      </c>
    </row>
    <row r="1651" spans="1:2" x14ac:dyDescent="0.3">
      <c r="A1651">
        <v>81</v>
      </c>
      <c r="B1651">
        <v>279.84199999999998</v>
      </c>
    </row>
    <row r="1652" spans="1:2" x14ac:dyDescent="0.3">
      <c r="A1652">
        <v>99</v>
      </c>
      <c r="B1652">
        <v>279.75299999999999</v>
      </c>
    </row>
    <row r="1653" spans="1:2" x14ac:dyDescent="0.3">
      <c r="A1653">
        <v>70</v>
      </c>
      <c r="B1653">
        <v>279.54300000000001</v>
      </c>
    </row>
    <row r="1654" spans="1:2" x14ac:dyDescent="0.3">
      <c r="A1654">
        <v>90</v>
      </c>
      <c r="B1654">
        <v>279.041</v>
      </c>
    </row>
    <row r="1655" spans="1:2" x14ac:dyDescent="0.3">
      <c r="A1655">
        <v>53.1</v>
      </c>
      <c r="B1655">
        <v>278.49</v>
      </c>
    </row>
    <row r="1656" spans="1:2" x14ac:dyDescent="0.3">
      <c r="A1656">
        <v>114</v>
      </c>
      <c r="B1656">
        <v>277.995</v>
      </c>
    </row>
    <row r="1657" spans="1:2" x14ac:dyDescent="0.3">
      <c r="A1657">
        <v>634.70000000000005</v>
      </c>
      <c r="B1657">
        <v>277.84399999999999</v>
      </c>
    </row>
    <row r="1658" spans="1:2" x14ac:dyDescent="0.3">
      <c r="A1658">
        <v>69.2</v>
      </c>
      <c r="B1658">
        <v>277.40199999999999</v>
      </c>
    </row>
    <row r="1659" spans="1:2" x14ac:dyDescent="0.3">
      <c r="A1659">
        <v>79.900000000000006</v>
      </c>
      <c r="B1659">
        <v>277.16300000000001</v>
      </c>
    </row>
    <row r="1660" spans="1:2" x14ac:dyDescent="0.3">
      <c r="A1660">
        <v>82.5</v>
      </c>
      <c r="B1660">
        <v>276.64100400000001</v>
      </c>
    </row>
    <row r="1661" spans="1:2" x14ac:dyDescent="0.3">
      <c r="A1661">
        <v>62.4</v>
      </c>
      <c r="B1661">
        <v>276.10883999999999</v>
      </c>
    </row>
    <row r="1662" spans="1:2" x14ac:dyDescent="0.3">
      <c r="A1662">
        <v>294</v>
      </c>
      <c r="B1662">
        <v>276.01</v>
      </c>
    </row>
    <row r="1663" spans="1:2" x14ac:dyDescent="0.3">
      <c r="A1663">
        <v>168</v>
      </c>
      <c r="B1663">
        <v>275.33499999999998</v>
      </c>
    </row>
    <row r="1664" spans="1:2" x14ac:dyDescent="0.3">
      <c r="A1664">
        <v>340</v>
      </c>
      <c r="B1664">
        <v>275.053</v>
      </c>
    </row>
    <row r="1665" spans="1:2" x14ac:dyDescent="0.3">
      <c r="A1665">
        <v>94.4</v>
      </c>
      <c r="B1665">
        <v>274.64100000000002</v>
      </c>
    </row>
    <row r="1666" spans="1:2" x14ac:dyDescent="0.3">
      <c r="A1666">
        <v>102</v>
      </c>
      <c r="B1666">
        <v>274.34800000000001</v>
      </c>
    </row>
    <row r="1667" spans="1:2" x14ac:dyDescent="0.3">
      <c r="A1667">
        <v>242</v>
      </c>
      <c r="B1667">
        <v>274.27</v>
      </c>
    </row>
    <row r="1668" spans="1:2" x14ac:dyDescent="0.3">
      <c r="A1668">
        <v>550.20000000000005</v>
      </c>
      <c r="B1668">
        <v>273.976</v>
      </c>
    </row>
    <row r="1669" spans="1:2" x14ac:dyDescent="0.3">
      <c r="A1669">
        <v>186</v>
      </c>
      <c r="B1669">
        <v>273.786</v>
      </c>
    </row>
    <row r="1670" spans="1:2" x14ac:dyDescent="0.3">
      <c r="A1670">
        <v>199.9</v>
      </c>
      <c r="B1670">
        <v>273.64400000000001</v>
      </c>
    </row>
    <row r="1671" spans="1:2" x14ac:dyDescent="0.3">
      <c r="A1671">
        <v>67.8</v>
      </c>
      <c r="B1671">
        <v>273.637002</v>
      </c>
    </row>
    <row r="1672" spans="1:2" x14ac:dyDescent="0.3">
      <c r="A1672">
        <v>98.2</v>
      </c>
      <c r="B1672">
        <v>273.57600000000002</v>
      </c>
    </row>
    <row r="1673" spans="1:2" x14ac:dyDescent="0.3">
      <c r="A1673">
        <v>73.400000000000006</v>
      </c>
      <c r="B1673">
        <v>272.69799999999998</v>
      </c>
    </row>
    <row r="1674" spans="1:2" x14ac:dyDescent="0.3">
      <c r="A1674">
        <v>71.099999999999994</v>
      </c>
      <c r="B1674">
        <v>272.45700499999998</v>
      </c>
    </row>
    <row r="1675" spans="1:2" x14ac:dyDescent="0.3">
      <c r="A1675">
        <v>120</v>
      </c>
      <c r="B1675">
        <v>272.428</v>
      </c>
    </row>
    <row r="1676" spans="1:2" x14ac:dyDescent="0.3">
      <c r="A1676">
        <v>131.19999999999999</v>
      </c>
      <c r="B1676">
        <v>272.28199999999998</v>
      </c>
    </row>
    <row r="1677" spans="1:2" x14ac:dyDescent="0.3">
      <c r="A1677">
        <v>87.6</v>
      </c>
      <c r="B1677">
        <v>272.02699999999999</v>
      </c>
    </row>
    <row r="1678" spans="1:2" x14ac:dyDescent="0.3">
      <c r="A1678">
        <v>133.4</v>
      </c>
      <c r="B1678">
        <v>271.642</v>
      </c>
    </row>
    <row r="1679" spans="1:2" x14ac:dyDescent="0.3">
      <c r="A1679">
        <v>632</v>
      </c>
      <c r="B1679">
        <v>271.32600000000002</v>
      </c>
    </row>
    <row r="1680" spans="1:2" x14ac:dyDescent="0.3">
      <c r="A1680">
        <v>103.5</v>
      </c>
      <c r="B1680">
        <v>271.06099999999998</v>
      </c>
    </row>
    <row r="1681" spans="1:2" x14ac:dyDescent="0.3">
      <c r="A1681">
        <v>131.19999999999999</v>
      </c>
      <c r="B1681">
        <v>270.88900000000001</v>
      </c>
    </row>
    <row r="1682" spans="1:2" x14ac:dyDescent="0.3">
      <c r="A1682">
        <v>140</v>
      </c>
      <c r="B1682">
        <v>270.27499999999998</v>
      </c>
    </row>
    <row r="1683" spans="1:2" x14ac:dyDescent="0.3">
      <c r="A1683">
        <v>420</v>
      </c>
      <c r="B1683">
        <v>270.18400000000003</v>
      </c>
    </row>
    <row r="1684" spans="1:2" x14ac:dyDescent="0.3">
      <c r="A1684">
        <v>200</v>
      </c>
      <c r="B1684">
        <v>269.815</v>
      </c>
    </row>
    <row r="1685" spans="1:2" x14ac:dyDescent="0.3">
      <c r="A1685">
        <v>44.2</v>
      </c>
      <c r="B1685">
        <v>269.49799999999999</v>
      </c>
    </row>
    <row r="1686" spans="1:2" x14ac:dyDescent="0.3">
      <c r="A1686">
        <v>150</v>
      </c>
      <c r="B1686">
        <v>269.48299700000001</v>
      </c>
    </row>
    <row r="1687" spans="1:2" x14ac:dyDescent="0.3">
      <c r="A1687">
        <v>357.6</v>
      </c>
      <c r="B1687">
        <v>269.245</v>
      </c>
    </row>
    <row r="1688" spans="1:2" x14ac:dyDescent="0.3">
      <c r="A1688">
        <v>43</v>
      </c>
      <c r="B1688">
        <v>269.187997</v>
      </c>
    </row>
    <row r="1689" spans="1:2" x14ac:dyDescent="0.3">
      <c r="A1689">
        <v>102.5</v>
      </c>
      <c r="B1689">
        <v>268.59300000000002</v>
      </c>
    </row>
    <row r="1690" spans="1:2" x14ac:dyDescent="0.3">
      <c r="A1690">
        <v>100.8</v>
      </c>
      <c r="B1690">
        <v>268.59100000000001</v>
      </c>
    </row>
    <row r="1691" spans="1:2" x14ac:dyDescent="0.3">
      <c r="A1691">
        <v>100</v>
      </c>
      <c r="B1691">
        <v>268.13400000000001</v>
      </c>
    </row>
    <row r="1692" spans="1:2" x14ac:dyDescent="0.3">
      <c r="A1692">
        <v>72.400000000000006</v>
      </c>
      <c r="B1692">
        <v>268.02</v>
      </c>
    </row>
    <row r="1693" spans="1:2" x14ac:dyDescent="0.3">
      <c r="A1693">
        <v>115.8</v>
      </c>
      <c r="B1693">
        <v>267.52800000000002</v>
      </c>
    </row>
    <row r="1694" spans="1:2" x14ac:dyDescent="0.3">
      <c r="A1694">
        <v>42</v>
      </c>
      <c r="B1694">
        <v>267.35599999999999</v>
      </c>
    </row>
    <row r="1695" spans="1:2" x14ac:dyDescent="0.3">
      <c r="A1695">
        <v>120</v>
      </c>
      <c r="B1695">
        <v>267.298</v>
      </c>
    </row>
    <row r="1696" spans="1:2" x14ac:dyDescent="0.3">
      <c r="A1696">
        <v>100.5</v>
      </c>
      <c r="B1696">
        <v>267.202</v>
      </c>
    </row>
    <row r="1697" spans="1:2" x14ac:dyDescent="0.3">
      <c r="A1697">
        <v>126</v>
      </c>
      <c r="B1697">
        <v>266.649</v>
      </c>
    </row>
    <row r="1698" spans="1:2" x14ac:dyDescent="0.3">
      <c r="A1698">
        <v>102.5</v>
      </c>
      <c r="B1698">
        <v>266.43400000000003</v>
      </c>
    </row>
    <row r="1699" spans="1:2" x14ac:dyDescent="0.3">
      <c r="A1699">
        <v>46.7</v>
      </c>
      <c r="B1699">
        <v>266.25200000000001</v>
      </c>
    </row>
    <row r="1700" spans="1:2" x14ac:dyDescent="0.3">
      <c r="A1700">
        <v>42.8</v>
      </c>
      <c r="B1700">
        <v>266.16500000000002</v>
      </c>
    </row>
    <row r="1701" spans="1:2" x14ac:dyDescent="0.3">
      <c r="A1701">
        <v>93.6</v>
      </c>
      <c r="B1701">
        <v>265.97699999999998</v>
      </c>
    </row>
    <row r="1702" spans="1:2" x14ac:dyDescent="0.3">
      <c r="A1702">
        <v>49</v>
      </c>
      <c r="B1702">
        <v>265.58199999999999</v>
      </c>
    </row>
    <row r="1703" spans="1:2" x14ac:dyDescent="0.3">
      <c r="A1703">
        <v>71.099999999999994</v>
      </c>
      <c r="B1703">
        <v>265.57099899999997</v>
      </c>
    </row>
    <row r="1704" spans="1:2" x14ac:dyDescent="0.3">
      <c r="A1704">
        <v>99</v>
      </c>
      <c r="B1704">
        <v>265.52699999999999</v>
      </c>
    </row>
    <row r="1705" spans="1:2" x14ac:dyDescent="0.3">
      <c r="A1705">
        <v>100.5</v>
      </c>
      <c r="B1705">
        <v>265.37599999999998</v>
      </c>
    </row>
    <row r="1706" spans="1:2" x14ac:dyDescent="0.3">
      <c r="A1706">
        <v>100</v>
      </c>
      <c r="B1706">
        <v>265.03199999999998</v>
      </c>
    </row>
    <row r="1707" spans="1:2" x14ac:dyDescent="0.3">
      <c r="A1707">
        <v>202</v>
      </c>
      <c r="B1707">
        <v>264.79000000000002</v>
      </c>
    </row>
    <row r="1708" spans="1:2" x14ac:dyDescent="0.3">
      <c r="A1708">
        <v>79.900000000000006</v>
      </c>
      <c r="B1708">
        <v>264.64</v>
      </c>
    </row>
    <row r="1709" spans="1:2" x14ac:dyDescent="0.3">
      <c r="A1709">
        <v>103.5</v>
      </c>
      <c r="B1709">
        <v>264.25900000000001</v>
      </c>
    </row>
    <row r="1710" spans="1:2" x14ac:dyDescent="0.3">
      <c r="A1710">
        <v>38</v>
      </c>
      <c r="B1710">
        <v>264.25200000000001</v>
      </c>
    </row>
    <row r="1711" spans="1:2" x14ac:dyDescent="0.3">
      <c r="A1711">
        <v>52.1</v>
      </c>
      <c r="B1711">
        <v>264.13900000000001</v>
      </c>
    </row>
    <row r="1712" spans="1:2" x14ac:dyDescent="0.3">
      <c r="A1712">
        <v>150</v>
      </c>
      <c r="B1712">
        <v>264.11599999999999</v>
      </c>
    </row>
    <row r="1713" spans="1:2" x14ac:dyDescent="0.3">
      <c r="A1713">
        <v>171.2</v>
      </c>
      <c r="B1713">
        <v>263.875</v>
      </c>
    </row>
    <row r="1714" spans="1:2" x14ac:dyDescent="0.3">
      <c r="A1714">
        <v>111.2</v>
      </c>
      <c r="B1714">
        <v>263.80599999999998</v>
      </c>
    </row>
    <row r="1715" spans="1:2" x14ac:dyDescent="0.3">
      <c r="A1715">
        <v>350</v>
      </c>
      <c r="B1715">
        <v>263.714</v>
      </c>
    </row>
    <row r="1716" spans="1:2" x14ac:dyDescent="0.3">
      <c r="A1716">
        <v>68.599999999999994</v>
      </c>
      <c r="B1716">
        <v>263.45899600000001</v>
      </c>
    </row>
    <row r="1717" spans="1:2" x14ac:dyDescent="0.3">
      <c r="A1717">
        <v>154.4</v>
      </c>
      <c r="B1717">
        <v>263.35199999999998</v>
      </c>
    </row>
    <row r="1718" spans="1:2" x14ac:dyDescent="0.3">
      <c r="A1718">
        <v>120</v>
      </c>
      <c r="B1718">
        <v>263.11900000000003</v>
      </c>
    </row>
    <row r="1719" spans="1:2" x14ac:dyDescent="0.3">
      <c r="A1719">
        <v>104.8</v>
      </c>
      <c r="B1719">
        <v>262.94600000000003</v>
      </c>
    </row>
    <row r="1720" spans="1:2" x14ac:dyDescent="0.3">
      <c r="A1720">
        <v>47.6</v>
      </c>
      <c r="B1720">
        <v>262.08200299999999</v>
      </c>
    </row>
    <row r="1721" spans="1:2" x14ac:dyDescent="0.3">
      <c r="A1721">
        <v>112</v>
      </c>
      <c r="B1721">
        <v>261.74599999999998</v>
      </c>
    </row>
    <row r="1722" spans="1:2" x14ac:dyDescent="0.3">
      <c r="A1722">
        <v>150</v>
      </c>
      <c r="B1722">
        <v>261.255</v>
      </c>
    </row>
    <row r="1723" spans="1:2" x14ac:dyDescent="0.3">
      <c r="A1723">
        <v>54.9</v>
      </c>
      <c r="B1723">
        <v>261.22199999999998</v>
      </c>
    </row>
    <row r="1724" spans="1:2" x14ac:dyDescent="0.3">
      <c r="A1724">
        <v>210</v>
      </c>
      <c r="B1724">
        <v>261.197</v>
      </c>
    </row>
    <row r="1725" spans="1:2" x14ac:dyDescent="0.3">
      <c r="A1725">
        <v>121.9</v>
      </c>
      <c r="B1725">
        <v>260.95299999999997</v>
      </c>
    </row>
    <row r="1726" spans="1:2" x14ac:dyDescent="0.3">
      <c r="A1726">
        <v>161.4</v>
      </c>
      <c r="B1726">
        <v>260.25299999999999</v>
      </c>
    </row>
    <row r="1727" spans="1:2" x14ac:dyDescent="0.3">
      <c r="A1727">
        <v>98.9</v>
      </c>
      <c r="B1727">
        <v>259.08</v>
      </c>
    </row>
    <row r="1728" spans="1:2" x14ac:dyDescent="0.3">
      <c r="A1728">
        <v>108</v>
      </c>
      <c r="B1728">
        <v>258.79599999999999</v>
      </c>
    </row>
    <row r="1729" spans="1:2" x14ac:dyDescent="0.3">
      <c r="A1729">
        <v>48.8</v>
      </c>
      <c r="B1729">
        <v>258.48899999999998</v>
      </c>
    </row>
    <row r="1730" spans="1:2" x14ac:dyDescent="0.3">
      <c r="A1730">
        <v>135</v>
      </c>
      <c r="B1730">
        <v>257.82299999999998</v>
      </c>
    </row>
    <row r="1731" spans="1:2" x14ac:dyDescent="0.3">
      <c r="A1731">
        <v>133.4</v>
      </c>
      <c r="B1731">
        <v>257.53500000000003</v>
      </c>
    </row>
    <row r="1732" spans="1:2" x14ac:dyDescent="0.3">
      <c r="A1732">
        <v>79.7</v>
      </c>
      <c r="B1732">
        <v>257.52699999999999</v>
      </c>
    </row>
    <row r="1733" spans="1:2" x14ac:dyDescent="0.3">
      <c r="A1733">
        <v>50</v>
      </c>
      <c r="B1733">
        <v>257.52199999999999</v>
      </c>
    </row>
    <row r="1734" spans="1:2" x14ac:dyDescent="0.3">
      <c r="A1734">
        <v>79.900000000000006</v>
      </c>
      <c r="B1734">
        <v>257.40499999999997</v>
      </c>
    </row>
    <row r="1735" spans="1:2" x14ac:dyDescent="0.3">
      <c r="A1735">
        <v>70.2</v>
      </c>
      <c r="B1735">
        <v>257.07100000000003</v>
      </c>
    </row>
    <row r="1736" spans="1:2" x14ac:dyDescent="0.3">
      <c r="A1736">
        <v>90.8</v>
      </c>
      <c r="B1736">
        <v>257.012</v>
      </c>
    </row>
    <row r="1737" spans="1:2" x14ac:dyDescent="0.3">
      <c r="A1737">
        <v>44</v>
      </c>
      <c r="B1737">
        <v>256.98399999999998</v>
      </c>
    </row>
    <row r="1738" spans="1:2" x14ac:dyDescent="0.3">
      <c r="A1738">
        <v>161.30000000000001</v>
      </c>
      <c r="B1738">
        <v>256.83499999999998</v>
      </c>
    </row>
    <row r="1739" spans="1:2" x14ac:dyDescent="0.3">
      <c r="A1739">
        <v>65.5</v>
      </c>
      <c r="B1739">
        <v>256.71199999999999</v>
      </c>
    </row>
    <row r="1740" spans="1:2" x14ac:dyDescent="0.3">
      <c r="A1740">
        <v>79.8</v>
      </c>
      <c r="B1740">
        <v>256.39699999999999</v>
      </c>
    </row>
    <row r="1741" spans="1:2" x14ac:dyDescent="0.3">
      <c r="A1741">
        <v>100</v>
      </c>
      <c r="B1741">
        <v>256.04700000000003</v>
      </c>
    </row>
    <row r="1742" spans="1:2" x14ac:dyDescent="0.3">
      <c r="A1742">
        <v>540</v>
      </c>
      <c r="B1742">
        <v>255.68199999999999</v>
      </c>
    </row>
    <row r="1743" spans="1:2" x14ac:dyDescent="0.3">
      <c r="A1743">
        <v>78.2</v>
      </c>
      <c r="B1743">
        <v>255.517</v>
      </c>
    </row>
    <row r="1744" spans="1:2" x14ac:dyDescent="0.3">
      <c r="A1744">
        <v>112</v>
      </c>
      <c r="B1744">
        <v>255.09200000000001</v>
      </c>
    </row>
    <row r="1745" spans="1:2" x14ac:dyDescent="0.3">
      <c r="A1745">
        <v>38.4</v>
      </c>
      <c r="B1745">
        <v>255.05799999999999</v>
      </c>
    </row>
    <row r="1746" spans="1:2" x14ac:dyDescent="0.3">
      <c r="A1746">
        <v>36.5</v>
      </c>
      <c r="B1746">
        <v>255.057997</v>
      </c>
    </row>
    <row r="1747" spans="1:2" x14ac:dyDescent="0.3">
      <c r="A1747">
        <v>74.8</v>
      </c>
      <c r="B1747">
        <v>255.05099999999999</v>
      </c>
    </row>
    <row r="1748" spans="1:2" x14ac:dyDescent="0.3">
      <c r="A1748">
        <v>40.799999999999997</v>
      </c>
      <c r="B1748">
        <v>255.04400000000001</v>
      </c>
    </row>
    <row r="1749" spans="1:2" x14ac:dyDescent="0.3">
      <c r="A1749">
        <v>185</v>
      </c>
      <c r="B1749">
        <v>254.91800000000001</v>
      </c>
    </row>
    <row r="1750" spans="1:2" x14ac:dyDescent="0.3">
      <c r="A1750">
        <v>74.8</v>
      </c>
      <c r="B1750">
        <v>254.83199999999999</v>
      </c>
    </row>
    <row r="1751" spans="1:2" x14ac:dyDescent="0.3">
      <c r="A1751">
        <v>106.5</v>
      </c>
      <c r="B1751">
        <v>254.81299999999999</v>
      </c>
    </row>
    <row r="1752" spans="1:2" x14ac:dyDescent="0.3">
      <c r="A1752">
        <v>199.8</v>
      </c>
      <c r="B1752">
        <v>254.67699999999999</v>
      </c>
    </row>
    <row r="1753" spans="1:2" x14ac:dyDescent="0.3">
      <c r="A1753">
        <v>45.5</v>
      </c>
      <c r="B1753">
        <v>254.54400000000001</v>
      </c>
    </row>
    <row r="1754" spans="1:2" x14ac:dyDescent="0.3">
      <c r="A1754">
        <v>48</v>
      </c>
      <c r="B1754">
        <v>254.221182</v>
      </c>
    </row>
    <row r="1755" spans="1:2" x14ac:dyDescent="0.3">
      <c r="A1755">
        <v>44.5</v>
      </c>
      <c r="B1755">
        <v>253.98</v>
      </c>
    </row>
    <row r="1756" spans="1:2" x14ac:dyDescent="0.3">
      <c r="A1756">
        <v>100</v>
      </c>
      <c r="B1756">
        <v>253.90799999999999</v>
      </c>
    </row>
    <row r="1757" spans="1:2" x14ac:dyDescent="0.3">
      <c r="A1757">
        <v>33.5</v>
      </c>
      <c r="B1757">
        <v>253.352</v>
      </c>
    </row>
    <row r="1758" spans="1:2" x14ac:dyDescent="0.3">
      <c r="A1758">
        <v>82</v>
      </c>
      <c r="B1758">
        <v>253.22300000000001</v>
      </c>
    </row>
    <row r="1759" spans="1:2" x14ac:dyDescent="0.3">
      <c r="A1759">
        <v>713.4</v>
      </c>
      <c r="B1759">
        <v>253.18100000000001</v>
      </c>
    </row>
    <row r="1760" spans="1:2" x14ac:dyDescent="0.3">
      <c r="A1760">
        <v>105</v>
      </c>
      <c r="B1760">
        <v>253.13900000000001</v>
      </c>
    </row>
    <row r="1761" spans="1:2" x14ac:dyDescent="0.3">
      <c r="A1761">
        <v>48</v>
      </c>
      <c r="B1761">
        <v>253.04499899999999</v>
      </c>
    </row>
    <row r="1762" spans="1:2" x14ac:dyDescent="0.3">
      <c r="A1762">
        <v>541.20000000000005</v>
      </c>
      <c r="B1762">
        <v>252.972002</v>
      </c>
    </row>
    <row r="1763" spans="1:2" x14ac:dyDescent="0.3">
      <c r="A1763">
        <v>92</v>
      </c>
      <c r="B1763">
        <v>252.964</v>
      </c>
    </row>
    <row r="1764" spans="1:2" x14ac:dyDescent="0.3">
      <c r="A1764">
        <v>90</v>
      </c>
      <c r="B1764">
        <v>252.925003</v>
      </c>
    </row>
    <row r="1765" spans="1:2" x14ac:dyDescent="0.3">
      <c r="A1765">
        <v>102</v>
      </c>
      <c r="B1765">
        <v>252.916</v>
      </c>
    </row>
    <row r="1766" spans="1:2" x14ac:dyDescent="0.3">
      <c r="A1766">
        <v>52.2</v>
      </c>
      <c r="B1766">
        <v>252.45</v>
      </c>
    </row>
    <row r="1767" spans="1:2" x14ac:dyDescent="0.3">
      <c r="A1767">
        <v>101.2</v>
      </c>
      <c r="B1767">
        <v>252.36500000000001</v>
      </c>
    </row>
    <row r="1768" spans="1:2" x14ac:dyDescent="0.3">
      <c r="A1768">
        <v>100</v>
      </c>
      <c r="B1768">
        <v>252.048</v>
      </c>
    </row>
    <row r="1769" spans="1:2" x14ac:dyDescent="0.3">
      <c r="A1769">
        <v>120</v>
      </c>
      <c r="B1769">
        <v>251.93299999999999</v>
      </c>
    </row>
    <row r="1770" spans="1:2" x14ac:dyDescent="0.3">
      <c r="A1770">
        <v>150</v>
      </c>
      <c r="B1770">
        <v>251.90700000000001</v>
      </c>
    </row>
    <row r="1771" spans="1:2" x14ac:dyDescent="0.3">
      <c r="A1771">
        <v>72.900000000000006</v>
      </c>
      <c r="B1771">
        <v>251.68100000000001</v>
      </c>
    </row>
    <row r="1772" spans="1:2" x14ac:dyDescent="0.3">
      <c r="A1772">
        <v>64</v>
      </c>
      <c r="B1772">
        <v>251.65100000000001</v>
      </c>
    </row>
    <row r="1773" spans="1:2" x14ac:dyDescent="0.3">
      <c r="A1773">
        <v>100</v>
      </c>
      <c r="B1773">
        <v>251.423</v>
      </c>
    </row>
    <row r="1774" spans="1:2" x14ac:dyDescent="0.3">
      <c r="A1774">
        <v>109.6</v>
      </c>
      <c r="B1774">
        <v>250.858</v>
      </c>
    </row>
    <row r="1775" spans="1:2" x14ac:dyDescent="0.3">
      <c r="A1775">
        <v>99</v>
      </c>
      <c r="B1775">
        <v>250.04400000000001</v>
      </c>
    </row>
    <row r="1776" spans="1:2" x14ac:dyDescent="0.3">
      <c r="A1776">
        <v>44.3</v>
      </c>
      <c r="B1776">
        <v>249.83600000000001</v>
      </c>
    </row>
    <row r="1777" spans="1:2" x14ac:dyDescent="0.3">
      <c r="A1777">
        <v>62.5</v>
      </c>
      <c r="B1777">
        <v>249.80699999999999</v>
      </c>
    </row>
    <row r="1778" spans="1:2" x14ac:dyDescent="0.3">
      <c r="A1778">
        <v>73.3</v>
      </c>
      <c r="B1778">
        <v>249.679</v>
      </c>
    </row>
    <row r="1779" spans="1:2" x14ac:dyDescent="0.3">
      <c r="A1779">
        <v>101.6</v>
      </c>
      <c r="B1779">
        <v>249.59</v>
      </c>
    </row>
    <row r="1780" spans="1:2" x14ac:dyDescent="0.3">
      <c r="A1780">
        <v>50</v>
      </c>
      <c r="B1780">
        <v>249.523</v>
      </c>
    </row>
    <row r="1781" spans="1:2" x14ac:dyDescent="0.3">
      <c r="A1781">
        <v>99</v>
      </c>
      <c r="B1781">
        <v>249.28100000000001</v>
      </c>
    </row>
    <row r="1782" spans="1:2" x14ac:dyDescent="0.3">
      <c r="A1782">
        <v>1728</v>
      </c>
      <c r="B1782">
        <v>249.066</v>
      </c>
    </row>
    <row r="1783" spans="1:2" x14ac:dyDescent="0.3">
      <c r="A1783">
        <v>242</v>
      </c>
      <c r="B1783">
        <v>248.84299999999999</v>
      </c>
    </row>
    <row r="1784" spans="1:2" x14ac:dyDescent="0.3">
      <c r="A1784">
        <v>60</v>
      </c>
      <c r="B1784">
        <v>248.67099999999999</v>
      </c>
    </row>
    <row r="1785" spans="1:2" x14ac:dyDescent="0.3">
      <c r="A1785">
        <v>100</v>
      </c>
      <c r="B1785">
        <v>247.809</v>
      </c>
    </row>
    <row r="1786" spans="1:2" x14ac:dyDescent="0.3">
      <c r="A1786">
        <v>79.2</v>
      </c>
      <c r="B1786">
        <v>247.583</v>
      </c>
    </row>
    <row r="1787" spans="1:2" x14ac:dyDescent="0.3">
      <c r="A1787">
        <v>41</v>
      </c>
      <c r="B1787">
        <v>247.393</v>
      </c>
    </row>
    <row r="1788" spans="1:2" x14ac:dyDescent="0.3">
      <c r="A1788">
        <v>100</v>
      </c>
      <c r="B1788">
        <v>247.17500000000001</v>
      </c>
    </row>
    <row r="1789" spans="1:2" x14ac:dyDescent="0.3">
      <c r="A1789">
        <v>110</v>
      </c>
      <c r="B1789">
        <v>247.126</v>
      </c>
    </row>
    <row r="1790" spans="1:2" x14ac:dyDescent="0.3">
      <c r="A1790">
        <v>61</v>
      </c>
      <c r="B1790">
        <v>246.97200000000001</v>
      </c>
    </row>
    <row r="1791" spans="1:2" x14ac:dyDescent="0.3">
      <c r="A1791">
        <v>102</v>
      </c>
      <c r="B1791">
        <v>246.95699999999999</v>
      </c>
    </row>
    <row r="1792" spans="1:2" x14ac:dyDescent="0.3">
      <c r="A1792">
        <v>90</v>
      </c>
      <c r="B1792">
        <v>246.68600000000001</v>
      </c>
    </row>
    <row r="1793" spans="1:2" x14ac:dyDescent="0.3">
      <c r="A1793">
        <v>225</v>
      </c>
      <c r="B1793">
        <v>246.535</v>
      </c>
    </row>
    <row r="1794" spans="1:2" x14ac:dyDescent="0.3">
      <c r="A1794">
        <v>353.4</v>
      </c>
      <c r="B1794">
        <v>245.74799999999999</v>
      </c>
    </row>
    <row r="1795" spans="1:2" x14ac:dyDescent="0.3">
      <c r="A1795">
        <v>140</v>
      </c>
      <c r="B1795">
        <v>245.304</v>
      </c>
    </row>
    <row r="1796" spans="1:2" x14ac:dyDescent="0.3">
      <c r="A1796">
        <v>76.400000000000006</v>
      </c>
      <c r="B1796">
        <v>244.97499999999999</v>
      </c>
    </row>
    <row r="1797" spans="1:2" x14ac:dyDescent="0.3">
      <c r="A1797">
        <v>60</v>
      </c>
      <c r="B1797">
        <v>244.93</v>
      </c>
    </row>
    <row r="1798" spans="1:2" x14ac:dyDescent="0.3">
      <c r="A1798">
        <v>372</v>
      </c>
      <c r="B1798">
        <v>244.73699999999999</v>
      </c>
    </row>
    <row r="1799" spans="1:2" x14ac:dyDescent="0.3">
      <c r="A1799">
        <v>64</v>
      </c>
      <c r="B1799">
        <v>244.58799999999999</v>
      </c>
    </row>
    <row r="1800" spans="1:2" x14ac:dyDescent="0.3">
      <c r="A1800">
        <v>81.8</v>
      </c>
      <c r="B1800">
        <v>244.35599999999999</v>
      </c>
    </row>
    <row r="1801" spans="1:2" x14ac:dyDescent="0.3">
      <c r="A1801">
        <v>44</v>
      </c>
      <c r="B1801">
        <v>243.59</v>
      </c>
    </row>
    <row r="1802" spans="1:2" x14ac:dyDescent="0.3">
      <c r="A1802">
        <v>133</v>
      </c>
      <c r="B1802">
        <v>243.03700000000001</v>
      </c>
    </row>
    <row r="1803" spans="1:2" x14ac:dyDescent="0.3">
      <c r="A1803">
        <v>145.19999999999999</v>
      </c>
      <c r="B1803">
        <v>242.809</v>
      </c>
    </row>
    <row r="1804" spans="1:2" x14ac:dyDescent="0.3">
      <c r="A1804">
        <v>39.5</v>
      </c>
      <c r="B1804">
        <v>242.62400299999999</v>
      </c>
    </row>
    <row r="1805" spans="1:2" x14ac:dyDescent="0.3">
      <c r="A1805">
        <v>100.5</v>
      </c>
      <c r="B1805">
        <v>242.28899999999999</v>
      </c>
    </row>
    <row r="1806" spans="1:2" x14ac:dyDescent="0.3">
      <c r="A1806">
        <v>54.6</v>
      </c>
      <c r="B1806">
        <v>241.752003</v>
      </c>
    </row>
    <row r="1807" spans="1:2" x14ac:dyDescent="0.3">
      <c r="A1807">
        <v>94.5</v>
      </c>
      <c r="B1807">
        <v>241.08</v>
      </c>
    </row>
    <row r="1808" spans="1:2" x14ac:dyDescent="0.3">
      <c r="A1808">
        <v>94.7</v>
      </c>
      <c r="B1808">
        <v>241.07700199999999</v>
      </c>
    </row>
    <row r="1809" spans="1:2" x14ac:dyDescent="0.3">
      <c r="A1809">
        <v>91</v>
      </c>
      <c r="B1809">
        <v>239.76300000000001</v>
      </c>
    </row>
    <row r="1810" spans="1:2" x14ac:dyDescent="0.3">
      <c r="A1810">
        <v>75</v>
      </c>
      <c r="B1810">
        <v>239.68700000000001</v>
      </c>
    </row>
    <row r="1811" spans="1:2" x14ac:dyDescent="0.3">
      <c r="A1811">
        <v>49</v>
      </c>
      <c r="B1811">
        <v>239.58599799999999</v>
      </c>
    </row>
    <row r="1812" spans="1:2" x14ac:dyDescent="0.3">
      <c r="A1812">
        <v>80.8</v>
      </c>
      <c r="B1812">
        <v>239.54499999999999</v>
      </c>
    </row>
    <row r="1813" spans="1:2" x14ac:dyDescent="0.3">
      <c r="A1813">
        <v>70</v>
      </c>
      <c r="B1813">
        <v>239.22800000000001</v>
      </c>
    </row>
    <row r="1814" spans="1:2" x14ac:dyDescent="0.3">
      <c r="A1814">
        <v>78.2</v>
      </c>
      <c r="B1814">
        <v>238.708</v>
      </c>
    </row>
    <row r="1815" spans="1:2" x14ac:dyDescent="0.3">
      <c r="A1815">
        <v>181.5</v>
      </c>
      <c r="B1815">
        <v>238.62200000000001</v>
      </c>
    </row>
    <row r="1816" spans="1:2" x14ac:dyDescent="0.3">
      <c r="A1816">
        <v>39.6</v>
      </c>
      <c r="B1816">
        <v>238.607</v>
      </c>
    </row>
    <row r="1817" spans="1:2" x14ac:dyDescent="0.3">
      <c r="A1817">
        <v>90</v>
      </c>
      <c r="B1817">
        <v>238.417</v>
      </c>
    </row>
    <row r="1818" spans="1:2" x14ac:dyDescent="0.3">
      <c r="A1818">
        <v>102</v>
      </c>
      <c r="B1818">
        <v>238.393</v>
      </c>
    </row>
    <row r="1819" spans="1:2" x14ac:dyDescent="0.3">
      <c r="A1819">
        <v>98.9</v>
      </c>
      <c r="B1819">
        <v>237.40700000000001</v>
      </c>
    </row>
    <row r="1820" spans="1:2" x14ac:dyDescent="0.3">
      <c r="A1820">
        <v>79.2</v>
      </c>
      <c r="B1820">
        <v>237.33600000000001</v>
      </c>
    </row>
    <row r="1821" spans="1:2" x14ac:dyDescent="0.3">
      <c r="A1821">
        <v>100.7</v>
      </c>
      <c r="B1821">
        <v>237.19300000000001</v>
      </c>
    </row>
    <row r="1822" spans="1:2" x14ac:dyDescent="0.3">
      <c r="A1822">
        <v>150</v>
      </c>
      <c r="B1822">
        <v>237.11699999999999</v>
      </c>
    </row>
    <row r="1823" spans="1:2" x14ac:dyDescent="0.3">
      <c r="A1823">
        <v>78.2</v>
      </c>
      <c r="B1823">
        <v>236.97499999999999</v>
      </c>
    </row>
    <row r="1824" spans="1:2" x14ac:dyDescent="0.3">
      <c r="A1824">
        <v>99</v>
      </c>
      <c r="B1824">
        <v>236.922</v>
      </c>
    </row>
    <row r="1825" spans="1:2" x14ac:dyDescent="0.3">
      <c r="A1825">
        <v>80</v>
      </c>
      <c r="B1825">
        <v>236.90199999999999</v>
      </c>
    </row>
    <row r="1826" spans="1:2" x14ac:dyDescent="0.3">
      <c r="A1826">
        <v>35.700000000000003</v>
      </c>
      <c r="B1826">
        <v>236.51607000000001</v>
      </c>
    </row>
    <row r="1827" spans="1:2" x14ac:dyDescent="0.3">
      <c r="A1827">
        <v>102</v>
      </c>
      <c r="B1827">
        <v>236.393</v>
      </c>
    </row>
    <row r="1828" spans="1:2" x14ac:dyDescent="0.3">
      <c r="A1828">
        <v>122.4</v>
      </c>
      <c r="B1828">
        <v>236.27799999999999</v>
      </c>
    </row>
    <row r="1829" spans="1:2" x14ac:dyDescent="0.3">
      <c r="A1829">
        <v>43.2</v>
      </c>
      <c r="B1829">
        <v>236.21199999999999</v>
      </c>
    </row>
    <row r="1830" spans="1:2" x14ac:dyDescent="0.3">
      <c r="A1830">
        <v>36.299999999999997</v>
      </c>
      <c r="B1830">
        <v>236.042</v>
      </c>
    </row>
    <row r="1831" spans="1:2" x14ac:dyDescent="0.3">
      <c r="A1831">
        <v>57.6</v>
      </c>
      <c r="B1831">
        <v>235.778997</v>
      </c>
    </row>
    <row r="1832" spans="1:2" x14ac:dyDescent="0.3">
      <c r="A1832">
        <v>225.6</v>
      </c>
      <c r="B1832">
        <v>235.72</v>
      </c>
    </row>
    <row r="1833" spans="1:2" x14ac:dyDescent="0.3">
      <c r="A1833">
        <v>122.1</v>
      </c>
      <c r="B1833">
        <v>235.56200000000001</v>
      </c>
    </row>
    <row r="1834" spans="1:2" x14ac:dyDescent="0.3">
      <c r="A1834">
        <v>210.6</v>
      </c>
      <c r="B1834">
        <v>234.73400000000001</v>
      </c>
    </row>
    <row r="1835" spans="1:2" x14ac:dyDescent="0.3">
      <c r="A1835">
        <v>151.1</v>
      </c>
      <c r="B1835">
        <v>234.16800000000001</v>
      </c>
    </row>
    <row r="1836" spans="1:2" x14ac:dyDescent="0.3">
      <c r="A1836">
        <v>80</v>
      </c>
      <c r="B1836">
        <v>234.072</v>
      </c>
    </row>
    <row r="1837" spans="1:2" x14ac:dyDescent="0.3">
      <c r="A1837">
        <v>42</v>
      </c>
      <c r="B1837">
        <v>233.88807299999999</v>
      </c>
    </row>
    <row r="1838" spans="1:2" x14ac:dyDescent="0.3">
      <c r="A1838">
        <v>75</v>
      </c>
      <c r="B1838">
        <v>233.55950999999999</v>
      </c>
    </row>
    <row r="1839" spans="1:2" x14ac:dyDescent="0.3">
      <c r="A1839">
        <v>450</v>
      </c>
      <c r="B1839">
        <v>233.45399599999999</v>
      </c>
    </row>
    <row r="1840" spans="1:2" x14ac:dyDescent="0.3">
      <c r="A1840">
        <v>99</v>
      </c>
      <c r="B1840">
        <v>233.01</v>
      </c>
    </row>
    <row r="1841" spans="1:2" x14ac:dyDescent="0.3">
      <c r="A1841">
        <v>84</v>
      </c>
      <c r="B1841">
        <v>232.72</v>
      </c>
    </row>
    <row r="1842" spans="1:2" x14ac:dyDescent="0.3">
      <c r="A1842">
        <v>100.5</v>
      </c>
      <c r="B1842">
        <v>232.584</v>
      </c>
    </row>
    <row r="1843" spans="1:2" x14ac:dyDescent="0.3">
      <c r="A1843">
        <v>105</v>
      </c>
      <c r="B1843">
        <v>232.56200000000001</v>
      </c>
    </row>
    <row r="1844" spans="1:2" x14ac:dyDescent="0.3">
      <c r="A1844">
        <v>66</v>
      </c>
      <c r="B1844">
        <v>232.56100000000001</v>
      </c>
    </row>
    <row r="1845" spans="1:2" x14ac:dyDescent="0.3">
      <c r="A1845">
        <v>183.1</v>
      </c>
      <c r="B1845">
        <v>232.34399999999999</v>
      </c>
    </row>
    <row r="1846" spans="1:2" x14ac:dyDescent="0.3">
      <c r="A1846">
        <v>100</v>
      </c>
      <c r="B1846">
        <v>232.04400000000001</v>
      </c>
    </row>
    <row r="1847" spans="1:2" x14ac:dyDescent="0.3">
      <c r="A1847">
        <v>62.6</v>
      </c>
      <c r="B1847">
        <v>232.01900000000001</v>
      </c>
    </row>
    <row r="1848" spans="1:2" x14ac:dyDescent="0.3">
      <c r="A1848">
        <v>67.599999999999994</v>
      </c>
      <c r="B1848">
        <v>231.72900000000001</v>
      </c>
    </row>
    <row r="1849" spans="1:2" x14ac:dyDescent="0.3">
      <c r="A1849">
        <v>75</v>
      </c>
      <c r="B1849">
        <v>231.66800000000001</v>
      </c>
    </row>
    <row r="1850" spans="1:2" x14ac:dyDescent="0.3">
      <c r="A1850">
        <v>74.3</v>
      </c>
      <c r="B1850">
        <v>231.1</v>
      </c>
    </row>
    <row r="1851" spans="1:2" x14ac:dyDescent="0.3">
      <c r="A1851">
        <v>33</v>
      </c>
      <c r="B1851">
        <v>231.048</v>
      </c>
    </row>
    <row r="1852" spans="1:2" x14ac:dyDescent="0.3">
      <c r="A1852">
        <v>483</v>
      </c>
      <c r="B1852">
        <v>230.94300000000001</v>
      </c>
    </row>
    <row r="1853" spans="1:2" x14ac:dyDescent="0.3">
      <c r="A1853">
        <v>106</v>
      </c>
      <c r="B1853">
        <v>230.91200000000001</v>
      </c>
    </row>
    <row r="1854" spans="1:2" x14ac:dyDescent="0.3">
      <c r="A1854">
        <v>100.5</v>
      </c>
      <c r="B1854">
        <v>230.745</v>
      </c>
    </row>
    <row r="1855" spans="1:2" x14ac:dyDescent="0.3">
      <c r="A1855">
        <v>104</v>
      </c>
      <c r="B1855">
        <v>230.20699999999999</v>
      </c>
    </row>
    <row r="1856" spans="1:2" x14ac:dyDescent="0.3">
      <c r="A1856">
        <v>323</v>
      </c>
      <c r="B1856">
        <v>230.01700500000001</v>
      </c>
    </row>
    <row r="1857" spans="1:2" x14ac:dyDescent="0.3">
      <c r="A1857">
        <v>36.299999999999997</v>
      </c>
      <c r="B1857">
        <v>229.584</v>
      </c>
    </row>
    <row r="1858" spans="1:2" x14ac:dyDescent="0.3">
      <c r="A1858">
        <v>35.5</v>
      </c>
      <c r="B1858">
        <v>229.154</v>
      </c>
    </row>
    <row r="1859" spans="1:2" x14ac:dyDescent="0.3">
      <c r="A1859">
        <v>215.2</v>
      </c>
      <c r="B1859">
        <v>229.143</v>
      </c>
    </row>
    <row r="1860" spans="1:2" x14ac:dyDescent="0.3">
      <c r="A1860">
        <v>98.7</v>
      </c>
      <c r="B1860">
        <v>228.036</v>
      </c>
    </row>
    <row r="1861" spans="1:2" x14ac:dyDescent="0.3">
      <c r="A1861">
        <v>613.5</v>
      </c>
      <c r="B1861">
        <v>228.02199999999999</v>
      </c>
    </row>
    <row r="1862" spans="1:2" x14ac:dyDescent="0.3">
      <c r="A1862">
        <v>34.799999999999997</v>
      </c>
      <c r="B1862">
        <v>227.95099999999999</v>
      </c>
    </row>
    <row r="1863" spans="1:2" x14ac:dyDescent="0.3">
      <c r="A1863">
        <v>77.7</v>
      </c>
      <c r="B1863">
        <v>227.46799999999999</v>
      </c>
    </row>
    <row r="1864" spans="1:2" x14ac:dyDescent="0.3">
      <c r="A1864">
        <v>59.5</v>
      </c>
      <c r="B1864">
        <v>227.24700200000001</v>
      </c>
    </row>
    <row r="1865" spans="1:2" x14ac:dyDescent="0.3">
      <c r="A1865">
        <v>113.6</v>
      </c>
      <c r="B1865">
        <v>227.084</v>
      </c>
    </row>
    <row r="1866" spans="1:2" x14ac:dyDescent="0.3">
      <c r="A1866">
        <v>41.8</v>
      </c>
      <c r="B1866">
        <v>226.76300000000001</v>
      </c>
    </row>
    <row r="1867" spans="1:2" x14ac:dyDescent="0.3">
      <c r="A1867">
        <v>203.1</v>
      </c>
      <c r="B1867">
        <v>226.74200400000001</v>
      </c>
    </row>
    <row r="1868" spans="1:2" x14ac:dyDescent="0.3">
      <c r="A1868">
        <v>50.5</v>
      </c>
      <c r="B1868">
        <v>225.12599599999999</v>
      </c>
    </row>
    <row r="1869" spans="1:2" x14ac:dyDescent="0.3">
      <c r="A1869">
        <v>67.2</v>
      </c>
      <c r="B1869">
        <v>224.43600000000001</v>
      </c>
    </row>
    <row r="1870" spans="1:2" x14ac:dyDescent="0.3">
      <c r="A1870">
        <v>122.8</v>
      </c>
      <c r="B1870">
        <v>223.95699999999999</v>
      </c>
    </row>
    <row r="1871" spans="1:2" x14ac:dyDescent="0.3">
      <c r="A1871">
        <v>100</v>
      </c>
      <c r="B1871">
        <v>223.874</v>
      </c>
    </row>
    <row r="1872" spans="1:2" x14ac:dyDescent="0.3">
      <c r="A1872">
        <v>795.6</v>
      </c>
      <c r="B1872">
        <v>223.65799999999999</v>
      </c>
    </row>
    <row r="1873" spans="1:2" x14ac:dyDescent="0.3">
      <c r="A1873">
        <v>39.6</v>
      </c>
      <c r="B1873">
        <v>222.953</v>
      </c>
    </row>
    <row r="1874" spans="1:2" x14ac:dyDescent="0.3">
      <c r="A1874">
        <v>39.5</v>
      </c>
      <c r="B1874">
        <v>222.82500099999999</v>
      </c>
    </row>
    <row r="1875" spans="1:2" x14ac:dyDescent="0.3">
      <c r="A1875">
        <v>81.599999999999994</v>
      </c>
      <c r="B1875">
        <v>222.40799999999999</v>
      </c>
    </row>
    <row r="1876" spans="1:2" x14ac:dyDescent="0.3">
      <c r="A1876">
        <v>87.6</v>
      </c>
      <c r="B1876">
        <v>222.21100000000001</v>
      </c>
    </row>
    <row r="1877" spans="1:2" x14ac:dyDescent="0.3">
      <c r="A1877">
        <v>49.5</v>
      </c>
      <c r="B1877">
        <v>221.904</v>
      </c>
    </row>
    <row r="1878" spans="1:2" x14ac:dyDescent="0.3">
      <c r="A1878">
        <v>63.9</v>
      </c>
      <c r="B1878">
        <v>221.804</v>
      </c>
    </row>
    <row r="1879" spans="1:2" x14ac:dyDescent="0.3">
      <c r="A1879">
        <v>82.1</v>
      </c>
      <c r="B1879">
        <v>221.79794000000001</v>
      </c>
    </row>
    <row r="1880" spans="1:2" x14ac:dyDescent="0.3">
      <c r="A1880">
        <v>218</v>
      </c>
      <c r="B1880">
        <v>221.67099999999999</v>
      </c>
    </row>
    <row r="1881" spans="1:2" x14ac:dyDescent="0.3">
      <c r="A1881">
        <v>45</v>
      </c>
      <c r="B1881">
        <v>221.007003</v>
      </c>
    </row>
    <row r="1882" spans="1:2" x14ac:dyDescent="0.3">
      <c r="A1882">
        <v>50</v>
      </c>
      <c r="B1882">
        <v>220.78800000000001</v>
      </c>
    </row>
    <row r="1883" spans="1:2" x14ac:dyDescent="0.3">
      <c r="A1883">
        <v>99.2</v>
      </c>
      <c r="B1883">
        <v>220.756</v>
      </c>
    </row>
    <row r="1884" spans="1:2" x14ac:dyDescent="0.3">
      <c r="A1884">
        <v>52</v>
      </c>
      <c r="B1884">
        <v>220.25200000000001</v>
      </c>
    </row>
    <row r="1885" spans="1:2" x14ac:dyDescent="0.3">
      <c r="A1885">
        <v>80</v>
      </c>
      <c r="B1885">
        <v>220.04599999999999</v>
      </c>
    </row>
    <row r="1886" spans="1:2" x14ac:dyDescent="0.3">
      <c r="A1886">
        <v>102.4</v>
      </c>
      <c r="B1886">
        <v>219.898</v>
      </c>
    </row>
    <row r="1887" spans="1:2" x14ac:dyDescent="0.3">
      <c r="A1887">
        <v>49.8</v>
      </c>
      <c r="B1887">
        <v>219.77</v>
      </c>
    </row>
    <row r="1888" spans="1:2" x14ac:dyDescent="0.3">
      <c r="A1888">
        <v>31</v>
      </c>
      <c r="B1888">
        <v>219.04399799999999</v>
      </c>
    </row>
    <row r="1889" spans="1:2" x14ac:dyDescent="0.3">
      <c r="A1889">
        <v>30</v>
      </c>
      <c r="B1889">
        <v>218.962996</v>
      </c>
    </row>
    <row r="1890" spans="1:2" x14ac:dyDescent="0.3">
      <c r="A1890">
        <v>85</v>
      </c>
      <c r="B1890">
        <v>218.852</v>
      </c>
    </row>
    <row r="1891" spans="1:2" x14ac:dyDescent="0.3">
      <c r="A1891">
        <v>39</v>
      </c>
      <c r="B1891">
        <v>218.56200000000001</v>
      </c>
    </row>
    <row r="1892" spans="1:2" x14ac:dyDescent="0.3">
      <c r="A1892">
        <v>84.4</v>
      </c>
      <c r="B1892">
        <v>218.505</v>
      </c>
    </row>
    <row r="1893" spans="1:2" x14ac:dyDescent="0.3">
      <c r="A1893">
        <v>40.299999999999997</v>
      </c>
      <c r="B1893">
        <v>218.37499700000001</v>
      </c>
    </row>
    <row r="1894" spans="1:2" x14ac:dyDescent="0.3">
      <c r="A1894">
        <v>50.7</v>
      </c>
      <c r="B1894">
        <v>218.36099999999999</v>
      </c>
    </row>
    <row r="1895" spans="1:2" x14ac:dyDescent="0.3">
      <c r="A1895">
        <v>80.5</v>
      </c>
      <c r="B1895">
        <v>217.876</v>
      </c>
    </row>
    <row r="1896" spans="1:2" x14ac:dyDescent="0.3">
      <c r="A1896">
        <v>80</v>
      </c>
      <c r="B1896">
        <v>216.99799999999999</v>
      </c>
    </row>
    <row r="1897" spans="1:2" x14ac:dyDescent="0.3">
      <c r="A1897">
        <v>80</v>
      </c>
      <c r="B1897">
        <v>216.71799999999999</v>
      </c>
    </row>
    <row r="1898" spans="1:2" x14ac:dyDescent="0.3">
      <c r="A1898">
        <v>105.9</v>
      </c>
      <c r="B1898">
        <v>216.31200000000001</v>
      </c>
    </row>
    <row r="1899" spans="1:2" x14ac:dyDescent="0.3">
      <c r="A1899">
        <v>35</v>
      </c>
      <c r="B1899">
        <v>215.88199900000001</v>
      </c>
    </row>
    <row r="1900" spans="1:2" x14ac:dyDescent="0.3">
      <c r="A1900">
        <v>306.10000000000002</v>
      </c>
      <c r="B1900">
        <v>215.55199999999999</v>
      </c>
    </row>
    <row r="1901" spans="1:2" x14ac:dyDescent="0.3">
      <c r="A1901">
        <v>75</v>
      </c>
      <c r="B1901">
        <v>215.285</v>
      </c>
    </row>
    <row r="1902" spans="1:2" x14ac:dyDescent="0.3">
      <c r="A1902">
        <v>90</v>
      </c>
      <c r="B1902">
        <v>215.24100000000001</v>
      </c>
    </row>
    <row r="1903" spans="1:2" x14ac:dyDescent="0.3">
      <c r="A1903">
        <v>37.4</v>
      </c>
      <c r="B1903">
        <v>214.23599999999999</v>
      </c>
    </row>
    <row r="1904" spans="1:2" x14ac:dyDescent="0.3">
      <c r="A1904">
        <v>60</v>
      </c>
      <c r="B1904">
        <v>213.49557100000001</v>
      </c>
    </row>
    <row r="1905" spans="1:2" x14ac:dyDescent="0.3">
      <c r="A1905">
        <v>38.200000000000003</v>
      </c>
      <c r="B1905">
        <v>213.22800000000001</v>
      </c>
    </row>
    <row r="1906" spans="1:2" x14ac:dyDescent="0.3">
      <c r="A1906">
        <v>81</v>
      </c>
      <c r="B1906">
        <v>213.10300000000001</v>
      </c>
    </row>
    <row r="1907" spans="1:2" x14ac:dyDescent="0.3">
      <c r="A1907">
        <v>54</v>
      </c>
      <c r="B1907">
        <v>212.86199999999999</v>
      </c>
    </row>
    <row r="1908" spans="1:2" x14ac:dyDescent="0.3">
      <c r="A1908">
        <v>26.7</v>
      </c>
      <c r="B1908">
        <v>212.52279999999999</v>
      </c>
    </row>
    <row r="1909" spans="1:2" x14ac:dyDescent="0.3">
      <c r="A1909">
        <v>370</v>
      </c>
      <c r="B1909">
        <v>212.09199599999999</v>
      </c>
    </row>
    <row r="1910" spans="1:2" x14ac:dyDescent="0.3">
      <c r="A1910">
        <v>59.8</v>
      </c>
      <c r="B1910">
        <v>212.07499999999999</v>
      </c>
    </row>
    <row r="1911" spans="1:2" x14ac:dyDescent="0.3">
      <c r="A1911">
        <v>249.3</v>
      </c>
      <c r="B1911">
        <v>212.072</v>
      </c>
    </row>
    <row r="1912" spans="1:2" x14ac:dyDescent="0.3">
      <c r="A1912">
        <v>98.7</v>
      </c>
      <c r="B1912">
        <v>211.82</v>
      </c>
    </row>
    <row r="1913" spans="1:2" x14ac:dyDescent="0.3">
      <c r="A1913">
        <v>40.299999999999997</v>
      </c>
      <c r="B1913">
        <v>211.52699999999999</v>
      </c>
    </row>
    <row r="1914" spans="1:2" x14ac:dyDescent="0.3">
      <c r="A1914">
        <v>353.4</v>
      </c>
      <c r="B1914">
        <v>211.47900000000001</v>
      </c>
    </row>
    <row r="1915" spans="1:2" x14ac:dyDescent="0.3">
      <c r="A1915">
        <v>158</v>
      </c>
      <c r="B1915">
        <v>210.37899999999999</v>
      </c>
    </row>
    <row r="1916" spans="1:2" x14ac:dyDescent="0.3">
      <c r="A1916">
        <v>45.7</v>
      </c>
      <c r="B1916">
        <v>208.90899999999999</v>
      </c>
    </row>
    <row r="1917" spans="1:2" x14ac:dyDescent="0.3">
      <c r="A1917">
        <v>194</v>
      </c>
      <c r="B1917">
        <v>208.36099999999999</v>
      </c>
    </row>
    <row r="1918" spans="1:2" x14ac:dyDescent="0.3">
      <c r="A1918">
        <v>47</v>
      </c>
      <c r="B1918">
        <v>208.300004</v>
      </c>
    </row>
    <row r="1919" spans="1:2" x14ac:dyDescent="0.3">
      <c r="A1919">
        <v>82.5</v>
      </c>
      <c r="B1919">
        <v>208.256</v>
      </c>
    </row>
    <row r="1920" spans="1:2" x14ac:dyDescent="0.3">
      <c r="A1920">
        <v>80</v>
      </c>
      <c r="B1920">
        <v>208.22399999999999</v>
      </c>
    </row>
    <row r="1921" spans="1:2" x14ac:dyDescent="0.3">
      <c r="A1921">
        <v>79</v>
      </c>
      <c r="B1921">
        <v>208.12200000000001</v>
      </c>
    </row>
    <row r="1922" spans="1:2" x14ac:dyDescent="0.3">
      <c r="A1922">
        <v>35.700000000000003</v>
      </c>
      <c r="B1922">
        <v>207.79049000000001</v>
      </c>
    </row>
    <row r="1923" spans="1:2" x14ac:dyDescent="0.3">
      <c r="A1923">
        <v>221.3</v>
      </c>
      <c r="B1923">
        <v>207.51985999999999</v>
      </c>
    </row>
    <row r="1924" spans="1:2" x14ac:dyDescent="0.3">
      <c r="A1924">
        <v>300</v>
      </c>
      <c r="B1924">
        <v>207.17599999999999</v>
      </c>
    </row>
    <row r="1925" spans="1:2" x14ac:dyDescent="0.3">
      <c r="A1925">
        <v>81</v>
      </c>
      <c r="B1925">
        <v>206.75899999999999</v>
      </c>
    </row>
    <row r="1926" spans="1:2" x14ac:dyDescent="0.3">
      <c r="A1926">
        <v>60.8</v>
      </c>
      <c r="B1926">
        <v>206.63499999999999</v>
      </c>
    </row>
    <row r="1927" spans="1:2" x14ac:dyDescent="0.3">
      <c r="A1927">
        <v>66</v>
      </c>
      <c r="B1927">
        <v>206.59700000000001</v>
      </c>
    </row>
    <row r="1928" spans="1:2" x14ac:dyDescent="0.3">
      <c r="A1928">
        <v>49.9</v>
      </c>
      <c r="B1928">
        <v>206.56600399999999</v>
      </c>
    </row>
    <row r="1929" spans="1:2" x14ac:dyDescent="0.3">
      <c r="A1929">
        <v>98.7</v>
      </c>
      <c r="B1929">
        <v>206.423</v>
      </c>
    </row>
    <row r="1930" spans="1:2" x14ac:dyDescent="0.3">
      <c r="A1930">
        <v>112</v>
      </c>
      <c r="B1930">
        <v>206.41499999999999</v>
      </c>
    </row>
    <row r="1931" spans="1:2" x14ac:dyDescent="0.3">
      <c r="A1931">
        <v>100.5</v>
      </c>
      <c r="B1931">
        <v>206.37299999999999</v>
      </c>
    </row>
    <row r="1932" spans="1:2" x14ac:dyDescent="0.3">
      <c r="A1932">
        <v>98.9</v>
      </c>
      <c r="B1932">
        <v>206.14699999999999</v>
      </c>
    </row>
    <row r="1933" spans="1:2" x14ac:dyDescent="0.3">
      <c r="A1933">
        <v>92.9</v>
      </c>
      <c r="B1933">
        <v>205.72300000000001</v>
      </c>
    </row>
    <row r="1934" spans="1:2" x14ac:dyDescent="0.3">
      <c r="A1934">
        <v>39.4</v>
      </c>
      <c r="B1934">
        <v>205.66399999999999</v>
      </c>
    </row>
    <row r="1935" spans="1:2" x14ac:dyDescent="0.3">
      <c r="A1935">
        <v>66</v>
      </c>
      <c r="B1935">
        <v>205.477</v>
      </c>
    </row>
    <row r="1936" spans="1:2" x14ac:dyDescent="0.3">
      <c r="A1936">
        <v>107.2</v>
      </c>
      <c r="B1936">
        <v>205.40199999999999</v>
      </c>
    </row>
    <row r="1937" spans="1:2" x14ac:dyDescent="0.3">
      <c r="A1937">
        <v>80</v>
      </c>
      <c r="B1937">
        <v>205.14599999999999</v>
      </c>
    </row>
    <row r="1938" spans="1:2" x14ac:dyDescent="0.3">
      <c r="A1938">
        <v>74.2</v>
      </c>
      <c r="B1938">
        <v>205.05600000000001</v>
      </c>
    </row>
    <row r="1939" spans="1:2" x14ac:dyDescent="0.3">
      <c r="A1939">
        <v>933</v>
      </c>
      <c r="B1939">
        <v>205.006002</v>
      </c>
    </row>
    <row r="1940" spans="1:2" x14ac:dyDescent="0.3">
      <c r="A1940">
        <v>80</v>
      </c>
      <c r="B1940">
        <v>204.44200000000001</v>
      </c>
    </row>
    <row r="1941" spans="1:2" x14ac:dyDescent="0.3">
      <c r="A1941">
        <v>80</v>
      </c>
      <c r="B1941">
        <v>204.07499999999999</v>
      </c>
    </row>
    <row r="1942" spans="1:2" x14ac:dyDescent="0.3">
      <c r="A1942">
        <v>132</v>
      </c>
      <c r="B1942">
        <v>203.749</v>
      </c>
    </row>
    <row r="1943" spans="1:2" x14ac:dyDescent="0.3">
      <c r="A1943">
        <v>80</v>
      </c>
      <c r="B1943">
        <v>203.68100000000001</v>
      </c>
    </row>
    <row r="1944" spans="1:2" x14ac:dyDescent="0.3">
      <c r="A1944">
        <v>43.5</v>
      </c>
      <c r="B1944">
        <v>203.197</v>
      </c>
    </row>
    <row r="1945" spans="1:2" x14ac:dyDescent="0.3">
      <c r="A1945">
        <v>492.3</v>
      </c>
      <c r="B1945">
        <v>203.10199600000001</v>
      </c>
    </row>
    <row r="1946" spans="1:2" x14ac:dyDescent="0.3">
      <c r="A1946">
        <v>32.1</v>
      </c>
      <c r="B1946">
        <v>202.985997</v>
      </c>
    </row>
    <row r="1947" spans="1:2" x14ac:dyDescent="0.3">
      <c r="A1947">
        <v>500</v>
      </c>
      <c r="B1947">
        <v>202.64699999999999</v>
      </c>
    </row>
    <row r="1948" spans="1:2" x14ac:dyDescent="0.3">
      <c r="A1948">
        <v>59.8</v>
      </c>
      <c r="B1948">
        <v>202.291</v>
      </c>
    </row>
    <row r="1949" spans="1:2" x14ac:dyDescent="0.3">
      <c r="A1949">
        <v>80</v>
      </c>
      <c r="B1949">
        <v>202.27799999999999</v>
      </c>
    </row>
    <row r="1950" spans="1:2" x14ac:dyDescent="0.3">
      <c r="A1950">
        <v>60</v>
      </c>
      <c r="B1950">
        <v>202.167</v>
      </c>
    </row>
    <row r="1951" spans="1:2" x14ac:dyDescent="0.3">
      <c r="A1951">
        <v>66.8</v>
      </c>
      <c r="B1951">
        <v>201.86699999999999</v>
      </c>
    </row>
    <row r="1952" spans="1:2" x14ac:dyDescent="0.3">
      <c r="A1952">
        <v>94.5</v>
      </c>
      <c r="B1952">
        <v>201.57400000000001</v>
      </c>
    </row>
    <row r="1953" spans="1:2" x14ac:dyDescent="0.3">
      <c r="A1953">
        <v>85.5</v>
      </c>
      <c r="B1953">
        <v>201.50800000000001</v>
      </c>
    </row>
    <row r="1954" spans="1:2" x14ac:dyDescent="0.3">
      <c r="A1954">
        <v>101.2</v>
      </c>
      <c r="B1954">
        <v>200.62100000000001</v>
      </c>
    </row>
    <row r="1955" spans="1:2" x14ac:dyDescent="0.3">
      <c r="A1955">
        <v>102</v>
      </c>
      <c r="B1955">
        <v>200.27199999999999</v>
      </c>
    </row>
    <row r="1956" spans="1:2" x14ac:dyDescent="0.3">
      <c r="A1956">
        <v>98</v>
      </c>
      <c r="B1956">
        <v>200.18899999999999</v>
      </c>
    </row>
    <row r="1957" spans="1:2" x14ac:dyDescent="0.3">
      <c r="A1957">
        <v>27.2</v>
      </c>
      <c r="B1957">
        <v>200.15099599999999</v>
      </c>
    </row>
    <row r="1958" spans="1:2" x14ac:dyDescent="0.3">
      <c r="A1958">
        <v>140.4</v>
      </c>
      <c r="B1958">
        <v>199.80999800000001</v>
      </c>
    </row>
    <row r="1959" spans="1:2" x14ac:dyDescent="0.3">
      <c r="A1959">
        <v>102</v>
      </c>
      <c r="B1959">
        <v>199.80099999999999</v>
      </c>
    </row>
    <row r="1960" spans="1:2" x14ac:dyDescent="0.3">
      <c r="A1960">
        <v>141</v>
      </c>
      <c r="B1960">
        <v>199.541</v>
      </c>
    </row>
    <row r="1961" spans="1:2" x14ac:dyDescent="0.3">
      <c r="A1961">
        <v>47.2</v>
      </c>
      <c r="B1961">
        <v>199.24399700000001</v>
      </c>
    </row>
    <row r="1962" spans="1:2" x14ac:dyDescent="0.3">
      <c r="A1962">
        <v>54</v>
      </c>
      <c r="B1962">
        <v>199.05699999999999</v>
      </c>
    </row>
    <row r="1963" spans="1:2" x14ac:dyDescent="0.3">
      <c r="A1963">
        <v>62.4</v>
      </c>
      <c r="B1963">
        <v>198.904</v>
      </c>
    </row>
    <row r="1964" spans="1:2" x14ac:dyDescent="0.3">
      <c r="A1964">
        <v>80</v>
      </c>
      <c r="B1964">
        <v>198.886</v>
      </c>
    </row>
    <row r="1965" spans="1:2" x14ac:dyDescent="0.3">
      <c r="A1965">
        <v>59.4</v>
      </c>
      <c r="B1965">
        <v>198.82900000000001</v>
      </c>
    </row>
    <row r="1966" spans="1:2" x14ac:dyDescent="0.3">
      <c r="A1966">
        <v>152</v>
      </c>
      <c r="B1966">
        <v>198.50371100000001</v>
      </c>
    </row>
    <row r="1967" spans="1:2" x14ac:dyDescent="0.3">
      <c r="A1967">
        <v>60</v>
      </c>
      <c r="B1967">
        <v>198.37499700000001</v>
      </c>
    </row>
    <row r="1968" spans="1:2" x14ac:dyDescent="0.3">
      <c r="A1968">
        <v>80</v>
      </c>
      <c r="B1968">
        <v>198.22800000000001</v>
      </c>
    </row>
    <row r="1969" spans="1:2" x14ac:dyDescent="0.3">
      <c r="A1969">
        <v>100</v>
      </c>
      <c r="B1969">
        <v>198.21100000000001</v>
      </c>
    </row>
    <row r="1970" spans="1:2" x14ac:dyDescent="0.3">
      <c r="A1970">
        <v>50.4</v>
      </c>
      <c r="B1970">
        <v>198.02</v>
      </c>
    </row>
    <row r="1971" spans="1:2" x14ac:dyDescent="0.3">
      <c r="A1971">
        <v>38.1</v>
      </c>
      <c r="B1971">
        <v>197.70244700000001</v>
      </c>
    </row>
    <row r="1972" spans="1:2" x14ac:dyDescent="0.3">
      <c r="A1972">
        <v>216.3</v>
      </c>
      <c r="B1972">
        <v>197.384004</v>
      </c>
    </row>
    <row r="1973" spans="1:2" x14ac:dyDescent="0.3">
      <c r="A1973">
        <v>78.2</v>
      </c>
      <c r="B1973">
        <v>197.18199999999999</v>
      </c>
    </row>
    <row r="1974" spans="1:2" x14ac:dyDescent="0.3">
      <c r="A1974">
        <v>106.5</v>
      </c>
      <c r="B1974">
        <v>197.10300000000001</v>
      </c>
    </row>
    <row r="1975" spans="1:2" x14ac:dyDescent="0.3">
      <c r="A1975">
        <v>50.1</v>
      </c>
      <c r="B1975">
        <v>196.61609000000001</v>
      </c>
    </row>
    <row r="1976" spans="1:2" x14ac:dyDescent="0.3">
      <c r="A1976">
        <v>64.8</v>
      </c>
      <c r="B1976">
        <v>196.59700000000001</v>
      </c>
    </row>
    <row r="1977" spans="1:2" x14ac:dyDescent="0.3">
      <c r="A1977">
        <v>95.9</v>
      </c>
      <c r="B1977">
        <v>196.56399999999999</v>
      </c>
    </row>
    <row r="1978" spans="1:2" x14ac:dyDescent="0.3">
      <c r="A1978">
        <v>60</v>
      </c>
      <c r="B1978">
        <v>196.53899999999999</v>
      </c>
    </row>
    <row r="1979" spans="1:2" x14ac:dyDescent="0.3">
      <c r="A1979">
        <v>35.700000000000003</v>
      </c>
      <c r="B1979">
        <v>196.39599699999999</v>
      </c>
    </row>
    <row r="1980" spans="1:2" x14ac:dyDescent="0.3">
      <c r="A1980">
        <v>358.9</v>
      </c>
      <c r="B1980">
        <v>196.10400000000001</v>
      </c>
    </row>
    <row r="1981" spans="1:2" x14ac:dyDescent="0.3">
      <c r="A1981">
        <v>821.4</v>
      </c>
      <c r="B1981">
        <v>195.94300000000001</v>
      </c>
    </row>
    <row r="1982" spans="1:2" x14ac:dyDescent="0.3">
      <c r="A1982">
        <v>98.7</v>
      </c>
      <c r="B1982">
        <v>195.93100000000001</v>
      </c>
    </row>
    <row r="1983" spans="1:2" x14ac:dyDescent="0.3">
      <c r="A1983">
        <v>376</v>
      </c>
      <c r="B1983">
        <v>195.82500300000001</v>
      </c>
    </row>
    <row r="1984" spans="1:2" x14ac:dyDescent="0.3">
      <c r="A1984">
        <v>36</v>
      </c>
      <c r="B1984">
        <v>195.67699999999999</v>
      </c>
    </row>
    <row r="1985" spans="1:2" x14ac:dyDescent="0.3">
      <c r="A1985">
        <v>31.9</v>
      </c>
      <c r="B1985">
        <v>195.62899999999999</v>
      </c>
    </row>
    <row r="1986" spans="1:2" x14ac:dyDescent="0.3">
      <c r="A1986">
        <v>1495</v>
      </c>
      <c r="B1986">
        <v>195.62599599999999</v>
      </c>
    </row>
    <row r="1987" spans="1:2" x14ac:dyDescent="0.3">
      <c r="A1987">
        <v>50</v>
      </c>
      <c r="B1987">
        <v>195.59700000000001</v>
      </c>
    </row>
    <row r="1988" spans="1:2" x14ac:dyDescent="0.3">
      <c r="A1988">
        <v>34</v>
      </c>
      <c r="B1988">
        <v>195.43053900000001</v>
      </c>
    </row>
    <row r="1989" spans="1:2" x14ac:dyDescent="0.3">
      <c r="A1989">
        <v>36.4</v>
      </c>
      <c r="B1989">
        <v>195.35900000000001</v>
      </c>
    </row>
    <row r="1990" spans="1:2" x14ac:dyDescent="0.3">
      <c r="A1990">
        <v>39.5</v>
      </c>
      <c r="B1990">
        <v>195.318997</v>
      </c>
    </row>
    <row r="1991" spans="1:2" x14ac:dyDescent="0.3">
      <c r="A1991">
        <v>345</v>
      </c>
      <c r="B1991">
        <v>195.08500000000001</v>
      </c>
    </row>
    <row r="1992" spans="1:2" x14ac:dyDescent="0.3">
      <c r="A1992">
        <v>30.4</v>
      </c>
      <c r="B1992">
        <v>194.75344000000001</v>
      </c>
    </row>
    <row r="1993" spans="1:2" x14ac:dyDescent="0.3">
      <c r="A1993">
        <v>72</v>
      </c>
      <c r="B1993">
        <v>194.714</v>
      </c>
    </row>
    <row r="1994" spans="1:2" x14ac:dyDescent="0.3">
      <c r="A1994">
        <v>44.6</v>
      </c>
      <c r="B1994">
        <v>194.559</v>
      </c>
    </row>
    <row r="1995" spans="1:2" x14ac:dyDescent="0.3">
      <c r="A1995">
        <v>25</v>
      </c>
      <c r="B1995">
        <v>194.53100000000001</v>
      </c>
    </row>
    <row r="1996" spans="1:2" x14ac:dyDescent="0.3">
      <c r="A1996">
        <v>80</v>
      </c>
      <c r="B1996">
        <v>194.11600000000001</v>
      </c>
    </row>
    <row r="1997" spans="1:2" x14ac:dyDescent="0.3">
      <c r="A1997">
        <v>72</v>
      </c>
      <c r="B1997">
        <v>193.87799999999999</v>
      </c>
    </row>
    <row r="1998" spans="1:2" x14ac:dyDescent="0.3">
      <c r="A1998">
        <v>75</v>
      </c>
      <c r="B1998">
        <v>193.625</v>
      </c>
    </row>
    <row r="1999" spans="1:2" x14ac:dyDescent="0.3">
      <c r="A1999">
        <v>42.6</v>
      </c>
      <c r="B1999">
        <v>193.35599999999999</v>
      </c>
    </row>
    <row r="2000" spans="1:2" x14ac:dyDescent="0.3">
      <c r="A2000">
        <v>1682</v>
      </c>
      <c r="B2000">
        <v>193.14099999999999</v>
      </c>
    </row>
    <row r="2001" spans="1:2" x14ac:dyDescent="0.3">
      <c r="A2001">
        <v>786.4</v>
      </c>
      <c r="B2001">
        <v>192.92099999999999</v>
      </c>
    </row>
    <row r="2002" spans="1:2" x14ac:dyDescent="0.3">
      <c r="A2002">
        <v>100.8</v>
      </c>
      <c r="B2002">
        <v>192.85300000000001</v>
      </c>
    </row>
    <row r="2003" spans="1:2" x14ac:dyDescent="0.3">
      <c r="A2003">
        <v>26.1</v>
      </c>
      <c r="B2003">
        <v>192.655</v>
      </c>
    </row>
    <row r="2004" spans="1:2" x14ac:dyDescent="0.3">
      <c r="A2004">
        <v>86.6</v>
      </c>
      <c r="B2004">
        <v>192.55199999999999</v>
      </c>
    </row>
    <row r="2005" spans="1:2" x14ac:dyDescent="0.3">
      <c r="A2005">
        <v>42.1</v>
      </c>
      <c r="B2005">
        <v>192.28861900000001</v>
      </c>
    </row>
    <row r="2006" spans="1:2" x14ac:dyDescent="0.3">
      <c r="A2006">
        <v>42</v>
      </c>
      <c r="B2006">
        <v>191.54</v>
      </c>
    </row>
    <row r="2007" spans="1:2" x14ac:dyDescent="0.3">
      <c r="A2007">
        <v>46.8</v>
      </c>
      <c r="B2007">
        <v>191.40899999999999</v>
      </c>
    </row>
    <row r="2008" spans="1:2" x14ac:dyDescent="0.3">
      <c r="A2008">
        <v>250</v>
      </c>
      <c r="B2008">
        <v>191.40100000000001</v>
      </c>
    </row>
    <row r="2009" spans="1:2" x14ac:dyDescent="0.3">
      <c r="A2009">
        <v>217</v>
      </c>
      <c r="B2009">
        <v>191.17</v>
      </c>
    </row>
    <row r="2010" spans="1:2" x14ac:dyDescent="0.3">
      <c r="A2010">
        <v>34</v>
      </c>
      <c r="B2010">
        <v>191.101</v>
      </c>
    </row>
    <row r="2011" spans="1:2" x14ac:dyDescent="0.3">
      <c r="A2011">
        <v>69.2</v>
      </c>
      <c r="B2011">
        <v>190.98400000000001</v>
      </c>
    </row>
    <row r="2012" spans="1:2" x14ac:dyDescent="0.3">
      <c r="A2012">
        <v>44.4</v>
      </c>
      <c r="B2012">
        <v>190.971</v>
      </c>
    </row>
    <row r="2013" spans="1:2" x14ac:dyDescent="0.3">
      <c r="A2013">
        <v>236</v>
      </c>
      <c r="B2013">
        <v>190.752002</v>
      </c>
    </row>
    <row r="2014" spans="1:2" x14ac:dyDescent="0.3">
      <c r="A2014">
        <v>32</v>
      </c>
      <c r="B2014">
        <v>190.315</v>
      </c>
    </row>
    <row r="2015" spans="1:2" x14ac:dyDescent="0.3">
      <c r="A2015">
        <v>91.4</v>
      </c>
      <c r="B2015">
        <v>190.27199999999999</v>
      </c>
    </row>
    <row r="2016" spans="1:2" x14ac:dyDescent="0.3">
      <c r="A2016">
        <v>113.9</v>
      </c>
      <c r="B2016">
        <v>189.892</v>
      </c>
    </row>
    <row r="2017" spans="1:2" x14ac:dyDescent="0.3">
      <c r="A2017">
        <v>103</v>
      </c>
      <c r="B2017">
        <v>189.71799999999999</v>
      </c>
    </row>
    <row r="2018" spans="1:2" x14ac:dyDescent="0.3">
      <c r="A2018">
        <v>994.4</v>
      </c>
      <c r="B2018">
        <v>189.36399900000001</v>
      </c>
    </row>
    <row r="2019" spans="1:2" x14ac:dyDescent="0.3">
      <c r="A2019">
        <v>72</v>
      </c>
      <c r="B2019">
        <v>189.29</v>
      </c>
    </row>
    <row r="2020" spans="1:2" x14ac:dyDescent="0.3">
      <c r="A2020">
        <v>36.200000000000003</v>
      </c>
      <c r="B2020">
        <v>188.96300500000001</v>
      </c>
    </row>
    <row r="2021" spans="1:2" x14ac:dyDescent="0.3">
      <c r="A2021">
        <v>29.1</v>
      </c>
      <c r="B2021">
        <v>188.29</v>
      </c>
    </row>
    <row r="2022" spans="1:2" x14ac:dyDescent="0.3">
      <c r="A2022">
        <v>28.3</v>
      </c>
      <c r="B2022">
        <v>188.15745200000001</v>
      </c>
    </row>
    <row r="2023" spans="1:2" x14ac:dyDescent="0.3">
      <c r="A2023">
        <v>51.9</v>
      </c>
      <c r="B2023">
        <v>188.02099999999999</v>
      </c>
    </row>
    <row r="2024" spans="1:2" x14ac:dyDescent="0.3">
      <c r="A2024">
        <v>39</v>
      </c>
      <c r="B2024">
        <v>187.95</v>
      </c>
    </row>
    <row r="2025" spans="1:2" x14ac:dyDescent="0.3">
      <c r="A2025">
        <v>74.8</v>
      </c>
      <c r="B2025">
        <v>187.68799999999999</v>
      </c>
    </row>
    <row r="2026" spans="1:2" x14ac:dyDescent="0.3">
      <c r="A2026">
        <v>56.4</v>
      </c>
      <c r="B2026">
        <v>187.62700000000001</v>
      </c>
    </row>
    <row r="2027" spans="1:2" x14ac:dyDescent="0.3">
      <c r="A2027">
        <v>28</v>
      </c>
      <c r="B2027">
        <v>187.52500000000001</v>
      </c>
    </row>
    <row r="2028" spans="1:2" x14ac:dyDescent="0.3">
      <c r="A2028">
        <v>154</v>
      </c>
      <c r="B2028">
        <v>187.43600000000001</v>
      </c>
    </row>
    <row r="2029" spans="1:2" x14ac:dyDescent="0.3">
      <c r="A2029">
        <v>27.5</v>
      </c>
      <c r="B2029">
        <v>186.691</v>
      </c>
    </row>
    <row r="2030" spans="1:2" x14ac:dyDescent="0.3">
      <c r="A2030">
        <v>38.5</v>
      </c>
      <c r="B2030">
        <v>186.53299999999999</v>
      </c>
    </row>
    <row r="2031" spans="1:2" x14ac:dyDescent="0.3">
      <c r="A2031">
        <v>35.6</v>
      </c>
      <c r="B2031">
        <v>185.65</v>
      </c>
    </row>
    <row r="2032" spans="1:2" x14ac:dyDescent="0.3">
      <c r="A2032">
        <v>47.2</v>
      </c>
      <c r="B2032">
        <v>185.593996</v>
      </c>
    </row>
    <row r="2033" spans="1:2" x14ac:dyDescent="0.3">
      <c r="A2033">
        <v>31.2</v>
      </c>
      <c r="B2033">
        <v>185.522999</v>
      </c>
    </row>
    <row r="2034" spans="1:2" x14ac:dyDescent="0.3">
      <c r="A2034">
        <v>33</v>
      </c>
      <c r="B2034">
        <v>185.45599999999999</v>
      </c>
    </row>
    <row r="2035" spans="1:2" x14ac:dyDescent="0.3">
      <c r="A2035">
        <v>32.6</v>
      </c>
      <c r="B2035">
        <v>185.10300000000001</v>
      </c>
    </row>
    <row r="2036" spans="1:2" x14ac:dyDescent="0.3">
      <c r="A2036">
        <v>80</v>
      </c>
      <c r="B2036">
        <v>184.91200000000001</v>
      </c>
    </row>
    <row r="2037" spans="1:2" x14ac:dyDescent="0.3">
      <c r="A2037">
        <v>33.4</v>
      </c>
      <c r="B2037">
        <v>184.90700000000001</v>
      </c>
    </row>
    <row r="2038" spans="1:2" x14ac:dyDescent="0.3">
      <c r="A2038">
        <v>28</v>
      </c>
      <c r="B2038">
        <v>184.89400000000001</v>
      </c>
    </row>
    <row r="2039" spans="1:2" x14ac:dyDescent="0.3">
      <c r="A2039">
        <v>28</v>
      </c>
      <c r="B2039">
        <v>184.118999</v>
      </c>
    </row>
    <row r="2040" spans="1:2" x14ac:dyDescent="0.3">
      <c r="A2040">
        <v>29</v>
      </c>
      <c r="B2040">
        <v>183.95500000000001</v>
      </c>
    </row>
    <row r="2041" spans="1:2" x14ac:dyDescent="0.3">
      <c r="A2041">
        <v>97</v>
      </c>
      <c r="B2041">
        <v>183.89500000000001</v>
      </c>
    </row>
    <row r="2042" spans="1:2" x14ac:dyDescent="0.3">
      <c r="A2042">
        <v>45</v>
      </c>
      <c r="B2042">
        <v>183.86799999999999</v>
      </c>
    </row>
    <row r="2043" spans="1:2" x14ac:dyDescent="0.3">
      <c r="A2043">
        <v>74</v>
      </c>
      <c r="B2043">
        <v>183.85400000000001</v>
      </c>
    </row>
    <row r="2044" spans="1:2" x14ac:dyDescent="0.3">
      <c r="A2044">
        <v>75</v>
      </c>
      <c r="B2044">
        <v>183.13800000000001</v>
      </c>
    </row>
    <row r="2045" spans="1:2" x14ac:dyDescent="0.3">
      <c r="A2045">
        <v>102</v>
      </c>
      <c r="B2045">
        <v>182.809</v>
      </c>
    </row>
    <row r="2046" spans="1:2" x14ac:dyDescent="0.3">
      <c r="A2046">
        <v>42</v>
      </c>
      <c r="B2046">
        <v>182.79400000000001</v>
      </c>
    </row>
    <row r="2047" spans="1:2" x14ac:dyDescent="0.3">
      <c r="A2047">
        <v>42.3</v>
      </c>
      <c r="B2047">
        <v>182.637</v>
      </c>
    </row>
    <row r="2048" spans="1:2" x14ac:dyDescent="0.3">
      <c r="A2048">
        <v>49.5</v>
      </c>
      <c r="B2048">
        <v>182.51499999999999</v>
      </c>
    </row>
    <row r="2049" spans="1:2" x14ac:dyDescent="0.3">
      <c r="A2049">
        <v>131.6</v>
      </c>
      <c r="B2049">
        <v>182.438996</v>
      </c>
    </row>
    <row r="2050" spans="1:2" x14ac:dyDescent="0.3">
      <c r="A2050">
        <v>28.5</v>
      </c>
      <c r="B2050">
        <v>181.87299999999999</v>
      </c>
    </row>
    <row r="2051" spans="1:2" x14ac:dyDescent="0.3">
      <c r="A2051">
        <v>39.700000000000003</v>
      </c>
      <c r="B2051">
        <v>181.681545</v>
      </c>
    </row>
    <row r="2052" spans="1:2" x14ac:dyDescent="0.3">
      <c r="A2052">
        <v>106.2</v>
      </c>
      <c r="B2052">
        <v>181.33500000000001</v>
      </c>
    </row>
    <row r="2053" spans="1:2" x14ac:dyDescent="0.3">
      <c r="A2053">
        <v>49.3</v>
      </c>
      <c r="B2053">
        <v>181.05500000000001</v>
      </c>
    </row>
    <row r="2054" spans="1:2" x14ac:dyDescent="0.3">
      <c r="A2054">
        <v>53.7</v>
      </c>
      <c r="B2054">
        <v>180.84700000000001</v>
      </c>
    </row>
    <row r="2055" spans="1:2" x14ac:dyDescent="0.3">
      <c r="A2055">
        <v>74.900000000000006</v>
      </c>
      <c r="B2055">
        <v>180.63499999999999</v>
      </c>
    </row>
    <row r="2056" spans="1:2" x14ac:dyDescent="0.3">
      <c r="A2056">
        <v>75.900000000000006</v>
      </c>
      <c r="B2056">
        <v>180.62100000000001</v>
      </c>
    </row>
    <row r="2057" spans="1:2" x14ac:dyDescent="0.3">
      <c r="A2057">
        <v>21.6</v>
      </c>
      <c r="B2057">
        <v>180.60400000000001</v>
      </c>
    </row>
    <row r="2058" spans="1:2" x14ac:dyDescent="0.3">
      <c r="A2058">
        <v>80</v>
      </c>
      <c r="B2058">
        <v>180.16800000000001</v>
      </c>
    </row>
    <row r="2059" spans="1:2" x14ac:dyDescent="0.3">
      <c r="A2059">
        <v>92</v>
      </c>
      <c r="B2059">
        <v>180.13800000000001</v>
      </c>
    </row>
    <row r="2060" spans="1:2" x14ac:dyDescent="0.3">
      <c r="A2060">
        <v>27.2</v>
      </c>
      <c r="B2060">
        <v>179.857</v>
      </c>
    </row>
    <row r="2061" spans="1:2" x14ac:dyDescent="0.3">
      <c r="A2061">
        <v>37.5</v>
      </c>
      <c r="B2061">
        <v>178.91499999999999</v>
      </c>
    </row>
    <row r="2062" spans="1:2" x14ac:dyDescent="0.3">
      <c r="A2062">
        <v>162.9</v>
      </c>
      <c r="B2062">
        <v>178.61500000000001</v>
      </c>
    </row>
    <row r="2063" spans="1:2" x14ac:dyDescent="0.3">
      <c r="A2063">
        <v>100</v>
      </c>
      <c r="B2063">
        <v>177.99199999999999</v>
      </c>
    </row>
    <row r="2064" spans="1:2" x14ac:dyDescent="0.3">
      <c r="A2064">
        <v>60</v>
      </c>
      <c r="B2064">
        <v>177.95</v>
      </c>
    </row>
    <row r="2065" spans="1:2" x14ac:dyDescent="0.3">
      <c r="A2065">
        <v>76.2</v>
      </c>
      <c r="B2065">
        <v>177.589</v>
      </c>
    </row>
    <row r="2066" spans="1:2" x14ac:dyDescent="0.3">
      <c r="A2066">
        <v>67.7</v>
      </c>
      <c r="B2066">
        <v>176.428</v>
      </c>
    </row>
    <row r="2067" spans="1:2" x14ac:dyDescent="0.3">
      <c r="A2067">
        <v>166.4</v>
      </c>
      <c r="B2067">
        <v>176.18</v>
      </c>
    </row>
    <row r="2068" spans="1:2" x14ac:dyDescent="0.3">
      <c r="A2068">
        <v>45</v>
      </c>
      <c r="B2068">
        <v>176.036</v>
      </c>
    </row>
    <row r="2069" spans="1:2" x14ac:dyDescent="0.3">
      <c r="A2069">
        <v>51</v>
      </c>
      <c r="B2069">
        <v>175.58</v>
      </c>
    </row>
    <row r="2070" spans="1:2" x14ac:dyDescent="0.3">
      <c r="A2070">
        <v>72</v>
      </c>
      <c r="B2070">
        <v>175.386</v>
      </c>
    </row>
    <row r="2071" spans="1:2" x14ac:dyDescent="0.3">
      <c r="A2071">
        <v>200</v>
      </c>
      <c r="B2071">
        <v>175.25800000000001</v>
      </c>
    </row>
    <row r="2072" spans="1:2" x14ac:dyDescent="0.3">
      <c r="A2072">
        <v>80</v>
      </c>
      <c r="B2072">
        <v>174.84399999999999</v>
      </c>
    </row>
    <row r="2073" spans="1:2" x14ac:dyDescent="0.3">
      <c r="A2073">
        <v>64</v>
      </c>
      <c r="B2073">
        <v>174.8</v>
      </c>
    </row>
    <row r="2074" spans="1:2" x14ac:dyDescent="0.3">
      <c r="A2074">
        <v>39.1</v>
      </c>
      <c r="B2074">
        <v>174.28100499999999</v>
      </c>
    </row>
    <row r="2075" spans="1:2" x14ac:dyDescent="0.3">
      <c r="A2075">
        <v>21.9</v>
      </c>
      <c r="B2075">
        <v>173.99100000000001</v>
      </c>
    </row>
    <row r="2076" spans="1:2" x14ac:dyDescent="0.3">
      <c r="A2076">
        <v>26.4</v>
      </c>
      <c r="B2076">
        <v>173.613</v>
      </c>
    </row>
    <row r="2077" spans="1:2" x14ac:dyDescent="0.3">
      <c r="A2077">
        <v>162</v>
      </c>
      <c r="B2077">
        <v>173.58199999999999</v>
      </c>
    </row>
    <row r="2078" spans="1:2" x14ac:dyDescent="0.3">
      <c r="A2078">
        <v>57.6</v>
      </c>
      <c r="B2078">
        <v>173.22800000000001</v>
      </c>
    </row>
    <row r="2079" spans="1:2" x14ac:dyDescent="0.3">
      <c r="A2079">
        <v>49</v>
      </c>
      <c r="B2079">
        <v>172.48500000000001</v>
      </c>
    </row>
    <row r="2080" spans="1:2" x14ac:dyDescent="0.3">
      <c r="A2080">
        <v>297.2</v>
      </c>
      <c r="B2080">
        <v>172.38</v>
      </c>
    </row>
    <row r="2081" spans="1:2" x14ac:dyDescent="0.3">
      <c r="A2081">
        <v>37.1</v>
      </c>
      <c r="B2081">
        <v>172.345</v>
      </c>
    </row>
    <row r="2082" spans="1:2" x14ac:dyDescent="0.3">
      <c r="A2082">
        <v>70</v>
      </c>
      <c r="B2082">
        <v>171.61600000000001</v>
      </c>
    </row>
    <row r="2083" spans="1:2" x14ac:dyDescent="0.3">
      <c r="A2083">
        <v>97.5</v>
      </c>
      <c r="B2083">
        <v>171.50299999999999</v>
      </c>
    </row>
    <row r="2084" spans="1:2" x14ac:dyDescent="0.3">
      <c r="A2084">
        <v>338</v>
      </c>
      <c r="B2084">
        <v>171.22300000000001</v>
      </c>
    </row>
    <row r="2085" spans="1:2" x14ac:dyDescent="0.3">
      <c r="A2085">
        <v>38</v>
      </c>
      <c r="B2085">
        <v>171.21</v>
      </c>
    </row>
    <row r="2086" spans="1:2" x14ac:dyDescent="0.3">
      <c r="A2086">
        <v>60</v>
      </c>
      <c r="B2086">
        <v>171.15700000000001</v>
      </c>
    </row>
    <row r="2087" spans="1:2" x14ac:dyDescent="0.3">
      <c r="A2087">
        <v>23.6</v>
      </c>
      <c r="B2087">
        <v>170.92400000000001</v>
      </c>
    </row>
    <row r="2088" spans="1:2" x14ac:dyDescent="0.3">
      <c r="A2088">
        <v>47.2</v>
      </c>
      <c r="B2088">
        <v>170.811002</v>
      </c>
    </row>
    <row r="2089" spans="1:2" x14ac:dyDescent="0.3">
      <c r="A2089">
        <v>46</v>
      </c>
      <c r="B2089">
        <v>170.58099999999999</v>
      </c>
    </row>
    <row r="2090" spans="1:2" x14ac:dyDescent="0.3">
      <c r="A2090">
        <v>138</v>
      </c>
      <c r="B2090">
        <v>169.977</v>
      </c>
    </row>
    <row r="2091" spans="1:2" x14ac:dyDescent="0.3">
      <c r="A2091">
        <v>46.9</v>
      </c>
      <c r="B2091">
        <v>169.71100000000001</v>
      </c>
    </row>
    <row r="2092" spans="1:2" x14ac:dyDescent="0.3">
      <c r="A2092">
        <v>27.9</v>
      </c>
      <c r="B2092">
        <v>168.849998</v>
      </c>
    </row>
    <row r="2093" spans="1:2" x14ac:dyDescent="0.3">
      <c r="A2093">
        <v>42</v>
      </c>
      <c r="B2093">
        <v>168.63399999999999</v>
      </c>
    </row>
    <row r="2094" spans="1:2" x14ac:dyDescent="0.3">
      <c r="A2094">
        <v>344</v>
      </c>
      <c r="B2094">
        <v>168.60999699999999</v>
      </c>
    </row>
    <row r="2095" spans="1:2" x14ac:dyDescent="0.3">
      <c r="A2095">
        <v>321.3</v>
      </c>
      <c r="B2095">
        <v>168.41699700000001</v>
      </c>
    </row>
    <row r="2096" spans="1:2" x14ac:dyDescent="0.3">
      <c r="A2096">
        <v>100.5</v>
      </c>
      <c r="B2096">
        <v>167.892</v>
      </c>
    </row>
    <row r="2097" spans="1:2" x14ac:dyDescent="0.3">
      <c r="A2097">
        <v>80</v>
      </c>
      <c r="B2097">
        <v>167.248998</v>
      </c>
    </row>
    <row r="2098" spans="1:2" x14ac:dyDescent="0.3">
      <c r="A2098">
        <v>38.200000000000003</v>
      </c>
      <c r="B2098">
        <v>167.19900000000001</v>
      </c>
    </row>
    <row r="2099" spans="1:2" x14ac:dyDescent="0.3">
      <c r="A2099">
        <v>79.2</v>
      </c>
      <c r="B2099">
        <v>167.107</v>
      </c>
    </row>
    <row r="2100" spans="1:2" x14ac:dyDescent="0.3">
      <c r="A2100">
        <v>80.3</v>
      </c>
      <c r="B2100">
        <v>167.01631399999999</v>
      </c>
    </row>
    <row r="2101" spans="1:2" x14ac:dyDescent="0.3">
      <c r="A2101">
        <v>50</v>
      </c>
      <c r="B2101">
        <v>166.43799999999999</v>
      </c>
    </row>
    <row r="2102" spans="1:2" x14ac:dyDescent="0.3">
      <c r="A2102">
        <v>45</v>
      </c>
      <c r="B2102">
        <v>166.25399999999999</v>
      </c>
    </row>
    <row r="2103" spans="1:2" x14ac:dyDescent="0.3">
      <c r="A2103">
        <v>20</v>
      </c>
      <c r="B2103">
        <v>166.17958400000001</v>
      </c>
    </row>
    <row r="2104" spans="1:2" x14ac:dyDescent="0.3">
      <c r="A2104">
        <v>86.4</v>
      </c>
      <c r="B2104">
        <v>166.08</v>
      </c>
    </row>
    <row r="2105" spans="1:2" x14ac:dyDescent="0.3">
      <c r="A2105">
        <v>70</v>
      </c>
      <c r="B2105">
        <v>165.83</v>
      </c>
    </row>
    <row r="2106" spans="1:2" x14ac:dyDescent="0.3">
      <c r="A2106">
        <v>49.5</v>
      </c>
      <c r="B2106">
        <v>165.726</v>
      </c>
    </row>
    <row r="2107" spans="1:2" x14ac:dyDescent="0.3">
      <c r="A2107">
        <v>31.1</v>
      </c>
      <c r="B2107">
        <v>165.34299999999999</v>
      </c>
    </row>
    <row r="2108" spans="1:2" x14ac:dyDescent="0.3">
      <c r="A2108">
        <v>80</v>
      </c>
      <c r="B2108">
        <v>165.334</v>
      </c>
    </row>
    <row r="2109" spans="1:2" x14ac:dyDescent="0.3">
      <c r="A2109">
        <v>59.8</v>
      </c>
      <c r="B2109">
        <v>165.26599999999999</v>
      </c>
    </row>
    <row r="2110" spans="1:2" x14ac:dyDescent="0.3">
      <c r="A2110">
        <v>70</v>
      </c>
      <c r="B2110">
        <v>165.25</v>
      </c>
    </row>
    <row r="2111" spans="1:2" x14ac:dyDescent="0.3">
      <c r="A2111">
        <v>62.1</v>
      </c>
      <c r="B2111">
        <v>165.20099999999999</v>
      </c>
    </row>
    <row r="2112" spans="1:2" x14ac:dyDescent="0.3">
      <c r="A2112">
        <v>36</v>
      </c>
      <c r="B2112">
        <v>165.12700000000001</v>
      </c>
    </row>
    <row r="2113" spans="1:2" x14ac:dyDescent="0.3">
      <c r="A2113">
        <v>229.6</v>
      </c>
      <c r="B2113">
        <v>165.11</v>
      </c>
    </row>
    <row r="2114" spans="1:2" x14ac:dyDescent="0.3">
      <c r="A2114">
        <v>51</v>
      </c>
      <c r="B2114">
        <v>164.81200000000001</v>
      </c>
    </row>
    <row r="2115" spans="1:2" x14ac:dyDescent="0.3">
      <c r="A2115">
        <v>35.6</v>
      </c>
      <c r="B2115">
        <v>164.637</v>
      </c>
    </row>
    <row r="2116" spans="1:2" x14ac:dyDescent="0.3">
      <c r="A2116">
        <v>70</v>
      </c>
      <c r="B2116">
        <v>164.512</v>
      </c>
    </row>
    <row r="2117" spans="1:2" x14ac:dyDescent="0.3">
      <c r="A2117">
        <v>28</v>
      </c>
      <c r="B2117">
        <v>164.459</v>
      </c>
    </row>
    <row r="2118" spans="1:2" x14ac:dyDescent="0.3">
      <c r="A2118">
        <v>28</v>
      </c>
      <c r="B2118">
        <v>164.45699999999999</v>
      </c>
    </row>
    <row r="2119" spans="1:2" x14ac:dyDescent="0.3">
      <c r="A2119">
        <v>49.5</v>
      </c>
      <c r="B2119">
        <v>164.43299999999999</v>
      </c>
    </row>
    <row r="2120" spans="1:2" x14ac:dyDescent="0.3">
      <c r="A2120">
        <v>69.099999999999994</v>
      </c>
      <c r="B2120">
        <v>164.38</v>
      </c>
    </row>
    <row r="2121" spans="1:2" x14ac:dyDescent="0.3">
      <c r="A2121">
        <v>74.5</v>
      </c>
      <c r="B2121">
        <v>164.3</v>
      </c>
    </row>
    <row r="2122" spans="1:2" x14ac:dyDescent="0.3">
      <c r="A2122">
        <v>61.6</v>
      </c>
      <c r="B2122">
        <v>164.179</v>
      </c>
    </row>
    <row r="2123" spans="1:2" x14ac:dyDescent="0.3">
      <c r="A2123">
        <v>43.2</v>
      </c>
      <c r="B2123">
        <v>163.99799999999999</v>
      </c>
    </row>
    <row r="2124" spans="1:2" x14ac:dyDescent="0.3">
      <c r="A2124">
        <v>64.5</v>
      </c>
      <c r="B2124">
        <v>163.89599999999999</v>
      </c>
    </row>
    <row r="2125" spans="1:2" x14ac:dyDescent="0.3">
      <c r="A2125">
        <v>78.5</v>
      </c>
      <c r="B2125">
        <v>163.63399999999999</v>
      </c>
    </row>
    <row r="2126" spans="1:2" x14ac:dyDescent="0.3">
      <c r="A2126">
        <v>60</v>
      </c>
      <c r="B2126">
        <v>163.38800000000001</v>
      </c>
    </row>
    <row r="2127" spans="1:2" x14ac:dyDescent="0.3">
      <c r="A2127">
        <v>49.5</v>
      </c>
      <c r="B2127">
        <v>163.38200000000001</v>
      </c>
    </row>
    <row r="2128" spans="1:2" x14ac:dyDescent="0.3">
      <c r="A2128">
        <v>31</v>
      </c>
      <c r="B2128">
        <v>163.23099999999999</v>
      </c>
    </row>
    <row r="2129" spans="1:2" x14ac:dyDescent="0.3">
      <c r="A2129">
        <v>69</v>
      </c>
      <c r="B2129">
        <v>163.11199999999999</v>
      </c>
    </row>
    <row r="2130" spans="1:2" x14ac:dyDescent="0.3">
      <c r="A2130">
        <v>50</v>
      </c>
      <c r="B2130">
        <v>162.84100000000001</v>
      </c>
    </row>
    <row r="2131" spans="1:2" x14ac:dyDescent="0.3">
      <c r="A2131">
        <v>40.5</v>
      </c>
      <c r="B2131">
        <v>162.703</v>
      </c>
    </row>
    <row r="2132" spans="1:2" x14ac:dyDescent="0.3">
      <c r="A2132">
        <v>40</v>
      </c>
      <c r="B2132">
        <v>162.68600000000001</v>
      </c>
    </row>
    <row r="2133" spans="1:2" x14ac:dyDescent="0.3">
      <c r="A2133">
        <v>57.6</v>
      </c>
      <c r="B2133">
        <v>162.63999999999999</v>
      </c>
    </row>
    <row r="2134" spans="1:2" x14ac:dyDescent="0.3">
      <c r="A2134">
        <v>34</v>
      </c>
      <c r="B2134">
        <v>162.61199999999999</v>
      </c>
    </row>
    <row r="2135" spans="1:2" x14ac:dyDescent="0.3">
      <c r="A2135">
        <v>96.3</v>
      </c>
      <c r="B2135">
        <v>162.608</v>
      </c>
    </row>
    <row r="2136" spans="1:2" x14ac:dyDescent="0.3">
      <c r="A2136">
        <v>74.5</v>
      </c>
      <c r="B2136">
        <v>162.57599999999999</v>
      </c>
    </row>
    <row r="2137" spans="1:2" x14ac:dyDescent="0.3">
      <c r="A2137">
        <v>74.5</v>
      </c>
      <c r="B2137">
        <v>162.477</v>
      </c>
    </row>
    <row r="2138" spans="1:2" x14ac:dyDescent="0.3">
      <c r="A2138">
        <v>35.9</v>
      </c>
      <c r="B2138">
        <v>162.33600000000001</v>
      </c>
    </row>
    <row r="2139" spans="1:2" x14ac:dyDescent="0.3">
      <c r="A2139">
        <v>81</v>
      </c>
      <c r="B2139">
        <v>162.31700000000001</v>
      </c>
    </row>
    <row r="2140" spans="1:2" x14ac:dyDescent="0.3">
      <c r="A2140">
        <v>87.6</v>
      </c>
      <c r="B2140">
        <v>162.31100000000001</v>
      </c>
    </row>
    <row r="2141" spans="1:2" x14ac:dyDescent="0.3">
      <c r="A2141">
        <v>27.7</v>
      </c>
      <c r="B2141">
        <v>162.03200000000001</v>
      </c>
    </row>
    <row r="2142" spans="1:2" x14ac:dyDescent="0.3">
      <c r="A2142">
        <v>23.8</v>
      </c>
      <c r="B2142">
        <v>161.78899999999999</v>
      </c>
    </row>
    <row r="2143" spans="1:2" x14ac:dyDescent="0.3">
      <c r="A2143">
        <v>133.19999999999999</v>
      </c>
      <c r="B2143">
        <v>161.447</v>
      </c>
    </row>
    <row r="2144" spans="1:2" x14ac:dyDescent="0.3">
      <c r="A2144">
        <v>43.5</v>
      </c>
      <c r="B2144">
        <v>161.28475599999999</v>
      </c>
    </row>
    <row r="2145" spans="1:2" x14ac:dyDescent="0.3">
      <c r="A2145">
        <v>35</v>
      </c>
      <c r="B2145">
        <v>161.25646</v>
      </c>
    </row>
    <row r="2146" spans="1:2" x14ac:dyDescent="0.3">
      <c r="A2146">
        <v>30.2</v>
      </c>
      <c r="B2146">
        <v>160.85600199999999</v>
      </c>
    </row>
    <row r="2147" spans="1:2" x14ac:dyDescent="0.3">
      <c r="A2147">
        <v>1612</v>
      </c>
      <c r="B2147">
        <v>160.84899999999999</v>
      </c>
    </row>
    <row r="2148" spans="1:2" x14ac:dyDescent="0.3">
      <c r="A2148">
        <v>51</v>
      </c>
      <c r="B2148">
        <v>160.56</v>
      </c>
    </row>
    <row r="2149" spans="1:2" x14ac:dyDescent="0.3">
      <c r="A2149">
        <v>427.2</v>
      </c>
      <c r="B2149">
        <v>160.376</v>
      </c>
    </row>
    <row r="2150" spans="1:2" x14ac:dyDescent="0.3">
      <c r="A2150">
        <v>66</v>
      </c>
      <c r="B2150">
        <v>160.30199999999999</v>
      </c>
    </row>
    <row r="2151" spans="1:2" x14ac:dyDescent="0.3">
      <c r="A2151">
        <v>27.2</v>
      </c>
      <c r="B2151">
        <v>160.15899999999999</v>
      </c>
    </row>
    <row r="2152" spans="1:2" x14ac:dyDescent="0.3">
      <c r="A2152">
        <v>84.5</v>
      </c>
      <c r="B2152">
        <v>159.523</v>
      </c>
    </row>
    <row r="2153" spans="1:2" x14ac:dyDescent="0.3">
      <c r="A2153">
        <v>1058.5</v>
      </c>
      <c r="B2153">
        <v>159.03500299999999</v>
      </c>
    </row>
    <row r="2154" spans="1:2" x14ac:dyDescent="0.3">
      <c r="A2154">
        <v>38.4</v>
      </c>
      <c r="B2154">
        <v>158.837005</v>
      </c>
    </row>
    <row r="2155" spans="1:2" x14ac:dyDescent="0.3">
      <c r="A2155">
        <v>65</v>
      </c>
      <c r="B2155">
        <v>158.773</v>
      </c>
    </row>
    <row r="2156" spans="1:2" x14ac:dyDescent="0.3">
      <c r="A2156">
        <v>61</v>
      </c>
      <c r="B2156">
        <v>158.608</v>
      </c>
    </row>
    <row r="2157" spans="1:2" x14ac:dyDescent="0.3">
      <c r="A2157">
        <v>432</v>
      </c>
      <c r="B2157">
        <v>158.57400000000001</v>
      </c>
    </row>
    <row r="2158" spans="1:2" x14ac:dyDescent="0.3">
      <c r="A2158">
        <v>43.2</v>
      </c>
      <c r="B2158">
        <v>158.418701</v>
      </c>
    </row>
    <row r="2159" spans="1:2" x14ac:dyDescent="0.3">
      <c r="A2159">
        <v>22.5</v>
      </c>
      <c r="B2159">
        <v>158.35900000000001</v>
      </c>
    </row>
    <row r="2160" spans="1:2" x14ac:dyDescent="0.3">
      <c r="A2160">
        <v>33</v>
      </c>
      <c r="B2160">
        <v>158.26299599999999</v>
      </c>
    </row>
    <row r="2161" spans="1:2" x14ac:dyDescent="0.3">
      <c r="A2161">
        <v>80</v>
      </c>
      <c r="B2161">
        <v>158.21799999999999</v>
      </c>
    </row>
    <row r="2162" spans="1:2" x14ac:dyDescent="0.3">
      <c r="A2162">
        <v>74.099999999999994</v>
      </c>
      <c r="B2162">
        <v>158.21100000000001</v>
      </c>
    </row>
    <row r="2163" spans="1:2" x14ac:dyDescent="0.3">
      <c r="A2163">
        <v>81</v>
      </c>
      <c r="B2163">
        <v>158.12100000000001</v>
      </c>
    </row>
    <row r="2164" spans="1:2" x14ac:dyDescent="0.3">
      <c r="A2164">
        <v>80</v>
      </c>
      <c r="B2164">
        <v>158.114</v>
      </c>
    </row>
    <row r="2165" spans="1:2" x14ac:dyDescent="0.3">
      <c r="A2165">
        <v>135</v>
      </c>
      <c r="B2165">
        <v>157.95400000000001</v>
      </c>
    </row>
    <row r="2166" spans="1:2" x14ac:dyDescent="0.3">
      <c r="A2166">
        <v>48</v>
      </c>
      <c r="B2166">
        <v>157.80014</v>
      </c>
    </row>
    <row r="2167" spans="1:2" x14ac:dyDescent="0.3">
      <c r="A2167">
        <v>41.9</v>
      </c>
      <c r="B2167">
        <v>157.78299999999999</v>
      </c>
    </row>
    <row r="2168" spans="1:2" x14ac:dyDescent="0.3">
      <c r="A2168">
        <v>74.5</v>
      </c>
      <c r="B2168">
        <v>157.63300000000001</v>
      </c>
    </row>
    <row r="2169" spans="1:2" x14ac:dyDescent="0.3">
      <c r="A2169">
        <v>59.4</v>
      </c>
      <c r="B2169">
        <v>157.595</v>
      </c>
    </row>
    <row r="2170" spans="1:2" x14ac:dyDescent="0.3">
      <c r="A2170">
        <v>60</v>
      </c>
      <c r="B2170">
        <v>157.47499999999999</v>
      </c>
    </row>
    <row r="2171" spans="1:2" x14ac:dyDescent="0.3">
      <c r="A2171">
        <v>108</v>
      </c>
      <c r="B2171">
        <v>157.452</v>
      </c>
    </row>
    <row r="2172" spans="1:2" x14ac:dyDescent="0.3">
      <c r="A2172">
        <v>40</v>
      </c>
      <c r="B2172">
        <v>157.32599999999999</v>
      </c>
    </row>
    <row r="2173" spans="1:2" x14ac:dyDescent="0.3">
      <c r="A2173">
        <v>59.5</v>
      </c>
      <c r="B2173">
        <v>157.221</v>
      </c>
    </row>
    <row r="2174" spans="1:2" x14ac:dyDescent="0.3">
      <c r="A2174">
        <v>74.5</v>
      </c>
      <c r="B2174">
        <v>157.053</v>
      </c>
    </row>
    <row r="2175" spans="1:2" x14ac:dyDescent="0.3">
      <c r="A2175">
        <v>42</v>
      </c>
      <c r="B2175">
        <v>156.952</v>
      </c>
    </row>
    <row r="2176" spans="1:2" x14ac:dyDescent="0.3">
      <c r="A2176">
        <v>50</v>
      </c>
      <c r="B2176">
        <v>156.88399999999999</v>
      </c>
    </row>
    <row r="2177" spans="1:2" x14ac:dyDescent="0.3">
      <c r="A2177">
        <v>37</v>
      </c>
      <c r="B2177">
        <v>156.77500000000001</v>
      </c>
    </row>
    <row r="2178" spans="1:2" x14ac:dyDescent="0.3">
      <c r="A2178">
        <v>31.4</v>
      </c>
      <c r="B2178">
        <v>156.74799999999999</v>
      </c>
    </row>
    <row r="2179" spans="1:2" x14ac:dyDescent="0.3">
      <c r="A2179">
        <v>55.2</v>
      </c>
      <c r="B2179">
        <v>156.66999999999999</v>
      </c>
    </row>
    <row r="2180" spans="1:2" x14ac:dyDescent="0.3">
      <c r="A2180">
        <v>80</v>
      </c>
      <c r="B2180">
        <v>156.601</v>
      </c>
    </row>
    <row r="2181" spans="1:2" x14ac:dyDescent="0.3">
      <c r="A2181">
        <v>38.5</v>
      </c>
      <c r="B2181">
        <v>156.50700000000001</v>
      </c>
    </row>
    <row r="2182" spans="1:2" x14ac:dyDescent="0.3">
      <c r="A2182">
        <v>30</v>
      </c>
      <c r="B2182">
        <v>156.477</v>
      </c>
    </row>
    <row r="2183" spans="1:2" x14ac:dyDescent="0.3">
      <c r="A2183">
        <v>54.9</v>
      </c>
      <c r="B2183">
        <v>156.35599999999999</v>
      </c>
    </row>
    <row r="2184" spans="1:2" x14ac:dyDescent="0.3">
      <c r="A2184">
        <v>74.5</v>
      </c>
      <c r="B2184">
        <v>156.08199999999999</v>
      </c>
    </row>
    <row r="2185" spans="1:2" x14ac:dyDescent="0.3">
      <c r="A2185">
        <v>349</v>
      </c>
      <c r="B2185">
        <v>155.98500000000001</v>
      </c>
    </row>
    <row r="2186" spans="1:2" x14ac:dyDescent="0.3">
      <c r="A2186">
        <v>50.5</v>
      </c>
      <c r="B2186">
        <v>155.73599999999999</v>
      </c>
    </row>
    <row r="2187" spans="1:2" x14ac:dyDescent="0.3">
      <c r="A2187">
        <v>54</v>
      </c>
      <c r="B2187">
        <v>155.72900000000001</v>
      </c>
    </row>
    <row r="2188" spans="1:2" x14ac:dyDescent="0.3">
      <c r="A2188">
        <v>170</v>
      </c>
      <c r="B2188">
        <v>155.54300000000001</v>
      </c>
    </row>
    <row r="2189" spans="1:2" x14ac:dyDescent="0.3">
      <c r="A2189">
        <v>74.5</v>
      </c>
      <c r="B2189">
        <v>155.52699999999999</v>
      </c>
    </row>
    <row r="2190" spans="1:2" x14ac:dyDescent="0.3">
      <c r="A2190">
        <v>69</v>
      </c>
      <c r="B2190">
        <v>155.44800000000001</v>
      </c>
    </row>
    <row r="2191" spans="1:2" x14ac:dyDescent="0.3">
      <c r="A2191">
        <v>48.5</v>
      </c>
      <c r="B2191">
        <v>155.05099999999999</v>
      </c>
    </row>
    <row r="2192" spans="1:2" x14ac:dyDescent="0.3">
      <c r="A2192">
        <v>17.899999999999999</v>
      </c>
      <c r="B2192">
        <v>154.99199899999999</v>
      </c>
    </row>
    <row r="2193" spans="1:2" x14ac:dyDescent="0.3">
      <c r="A2193">
        <v>22.5</v>
      </c>
      <c r="B2193">
        <v>154.983</v>
      </c>
    </row>
    <row r="2194" spans="1:2" x14ac:dyDescent="0.3">
      <c r="A2194">
        <v>60</v>
      </c>
      <c r="B2194">
        <v>154.96199999999999</v>
      </c>
    </row>
    <row r="2195" spans="1:2" x14ac:dyDescent="0.3">
      <c r="A2195">
        <v>66</v>
      </c>
      <c r="B2195">
        <v>154.93899999999999</v>
      </c>
    </row>
    <row r="2196" spans="1:2" x14ac:dyDescent="0.3">
      <c r="A2196">
        <v>74.5</v>
      </c>
      <c r="B2196">
        <v>154.75399999999999</v>
      </c>
    </row>
    <row r="2197" spans="1:2" x14ac:dyDescent="0.3">
      <c r="A2197">
        <v>134.1</v>
      </c>
      <c r="B2197">
        <v>154.37700000000001</v>
      </c>
    </row>
    <row r="2198" spans="1:2" x14ac:dyDescent="0.3">
      <c r="A2198">
        <v>20.7</v>
      </c>
      <c r="B2198">
        <v>154.29400000000001</v>
      </c>
    </row>
    <row r="2199" spans="1:2" x14ac:dyDescent="0.3">
      <c r="A2199">
        <v>28.4</v>
      </c>
      <c r="B2199">
        <v>154.25299999999999</v>
      </c>
    </row>
    <row r="2200" spans="1:2" x14ac:dyDescent="0.3">
      <c r="A2200">
        <v>50</v>
      </c>
      <c r="B2200">
        <v>154.09800000000001</v>
      </c>
    </row>
    <row r="2201" spans="1:2" x14ac:dyDescent="0.3">
      <c r="A2201">
        <v>59.6</v>
      </c>
      <c r="B2201">
        <v>153.82</v>
      </c>
    </row>
    <row r="2202" spans="1:2" x14ac:dyDescent="0.3">
      <c r="A2202">
        <v>58</v>
      </c>
      <c r="B2202">
        <v>153.78200000000001</v>
      </c>
    </row>
    <row r="2203" spans="1:2" x14ac:dyDescent="0.3">
      <c r="A2203">
        <v>50</v>
      </c>
      <c r="B2203">
        <v>153.571</v>
      </c>
    </row>
    <row r="2204" spans="1:2" x14ac:dyDescent="0.3">
      <c r="A2204">
        <v>74.5</v>
      </c>
      <c r="B2204">
        <v>152.83500000000001</v>
      </c>
    </row>
    <row r="2205" spans="1:2" x14ac:dyDescent="0.3">
      <c r="A2205">
        <v>76.5</v>
      </c>
      <c r="B2205">
        <v>152.61600000000001</v>
      </c>
    </row>
    <row r="2206" spans="1:2" x14ac:dyDescent="0.3">
      <c r="A2206">
        <v>23.4</v>
      </c>
      <c r="B2206">
        <v>152.499</v>
      </c>
    </row>
    <row r="2207" spans="1:2" x14ac:dyDescent="0.3">
      <c r="A2207">
        <v>38.6</v>
      </c>
      <c r="B2207">
        <v>152.488</v>
      </c>
    </row>
    <row r="2208" spans="1:2" x14ac:dyDescent="0.3">
      <c r="A2208">
        <v>53</v>
      </c>
      <c r="B2208">
        <v>152.20699999999999</v>
      </c>
    </row>
    <row r="2209" spans="1:2" x14ac:dyDescent="0.3">
      <c r="A2209">
        <v>29.6</v>
      </c>
      <c r="B2209">
        <v>152.006</v>
      </c>
    </row>
    <row r="2210" spans="1:2" x14ac:dyDescent="0.3">
      <c r="A2210">
        <v>25</v>
      </c>
      <c r="B2210">
        <v>151.88499999999999</v>
      </c>
    </row>
    <row r="2211" spans="1:2" x14ac:dyDescent="0.3">
      <c r="A2211">
        <v>236</v>
      </c>
      <c r="B2211">
        <v>151.435</v>
      </c>
    </row>
    <row r="2212" spans="1:2" x14ac:dyDescent="0.3">
      <c r="A2212">
        <v>49.6</v>
      </c>
      <c r="B2212">
        <v>151.16499999999999</v>
      </c>
    </row>
    <row r="2213" spans="1:2" x14ac:dyDescent="0.3">
      <c r="A2213">
        <v>51.8</v>
      </c>
      <c r="B2213">
        <v>151.13</v>
      </c>
    </row>
    <row r="2214" spans="1:2" x14ac:dyDescent="0.3">
      <c r="A2214">
        <v>28.8</v>
      </c>
      <c r="B2214">
        <v>151.06003699999999</v>
      </c>
    </row>
    <row r="2215" spans="1:2" x14ac:dyDescent="0.3">
      <c r="A2215">
        <v>82</v>
      </c>
      <c r="B2215">
        <v>150.96899999999999</v>
      </c>
    </row>
    <row r="2216" spans="1:2" x14ac:dyDescent="0.3">
      <c r="A2216">
        <v>58.6</v>
      </c>
      <c r="B2216">
        <v>150.71199999999999</v>
      </c>
    </row>
    <row r="2217" spans="1:2" x14ac:dyDescent="0.3">
      <c r="A2217">
        <v>40.5</v>
      </c>
      <c r="B2217">
        <v>150.70400000000001</v>
      </c>
    </row>
    <row r="2218" spans="1:2" x14ac:dyDescent="0.3">
      <c r="A2218">
        <v>36</v>
      </c>
      <c r="B2218">
        <v>150.63900000000001</v>
      </c>
    </row>
    <row r="2219" spans="1:2" x14ac:dyDescent="0.3">
      <c r="A2219">
        <v>100</v>
      </c>
      <c r="B2219">
        <v>150.56700000000001</v>
      </c>
    </row>
    <row r="2220" spans="1:2" x14ac:dyDescent="0.3">
      <c r="A2220">
        <v>69.2</v>
      </c>
      <c r="B2220">
        <v>150.35400000000001</v>
      </c>
    </row>
    <row r="2221" spans="1:2" x14ac:dyDescent="0.3">
      <c r="A2221">
        <v>33.9</v>
      </c>
      <c r="B2221">
        <v>150.33099999999999</v>
      </c>
    </row>
    <row r="2222" spans="1:2" x14ac:dyDescent="0.3">
      <c r="A2222">
        <v>37.5</v>
      </c>
      <c r="B2222">
        <v>150.322</v>
      </c>
    </row>
    <row r="2223" spans="1:2" x14ac:dyDescent="0.3">
      <c r="A2223">
        <v>102</v>
      </c>
      <c r="B2223">
        <v>150.29900000000001</v>
      </c>
    </row>
    <row r="2224" spans="1:2" x14ac:dyDescent="0.3">
      <c r="A2224">
        <v>35</v>
      </c>
      <c r="B2224">
        <v>150.13800000000001</v>
      </c>
    </row>
    <row r="2225" spans="1:2" x14ac:dyDescent="0.3">
      <c r="A2225">
        <v>203.2</v>
      </c>
      <c r="B2225">
        <v>150.101</v>
      </c>
    </row>
    <row r="2226" spans="1:2" x14ac:dyDescent="0.3">
      <c r="A2226">
        <v>49.5</v>
      </c>
      <c r="B2226">
        <v>149.93199999999999</v>
      </c>
    </row>
    <row r="2227" spans="1:2" x14ac:dyDescent="0.3">
      <c r="A2227">
        <v>84</v>
      </c>
      <c r="B2227">
        <v>149.87</v>
      </c>
    </row>
    <row r="2228" spans="1:2" x14ac:dyDescent="0.3">
      <c r="A2228">
        <v>78.5</v>
      </c>
      <c r="B2228">
        <v>149.85</v>
      </c>
    </row>
    <row r="2229" spans="1:2" x14ac:dyDescent="0.3">
      <c r="A2229">
        <v>61.6</v>
      </c>
      <c r="B2229">
        <v>149.66900000000001</v>
      </c>
    </row>
    <row r="2230" spans="1:2" x14ac:dyDescent="0.3">
      <c r="A2230">
        <v>75</v>
      </c>
      <c r="B2230">
        <v>149.488</v>
      </c>
    </row>
    <row r="2231" spans="1:2" x14ac:dyDescent="0.3">
      <c r="A2231">
        <v>36</v>
      </c>
      <c r="B2231">
        <v>149.404</v>
      </c>
    </row>
    <row r="2232" spans="1:2" x14ac:dyDescent="0.3">
      <c r="A2232">
        <v>133.6</v>
      </c>
      <c r="B2232">
        <v>149.22999999999999</v>
      </c>
    </row>
    <row r="2233" spans="1:2" x14ac:dyDescent="0.3">
      <c r="A2233">
        <v>54</v>
      </c>
      <c r="B2233">
        <v>148.94</v>
      </c>
    </row>
    <row r="2234" spans="1:2" x14ac:dyDescent="0.3">
      <c r="A2234">
        <v>70</v>
      </c>
      <c r="B2234">
        <v>148.864</v>
      </c>
    </row>
    <row r="2235" spans="1:2" x14ac:dyDescent="0.3">
      <c r="A2235">
        <v>37</v>
      </c>
      <c r="B2235">
        <v>148.760998</v>
      </c>
    </row>
    <row r="2236" spans="1:2" x14ac:dyDescent="0.3">
      <c r="A2236">
        <v>59</v>
      </c>
      <c r="B2236">
        <v>148.72200000000001</v>
      </c>
    </row>
    <row r="2237" spans="1:2" x14ac:dyDescent="0.3">
      <c r="A2237">
        <v>52.5</v>
      </c>
      <c r="B2237">
        <v>148.703</v>
      </c>
    </row>
    <row r="2238" spans="1:2" x14ac:dyDescent="0.3">
      <c r="A2238">
        <v>30</v>
      </c>
      <c r="B2238">
        <v>148.69</v>
      </c>
    </row>
    <row r="2239" spans="1:2" x14ac:dyDescent="0.3">
      <c r="A2239">
        <v>44</v>
      </c>
      <c r="B2239">
        <v>148.125</v>
      </c>
    </row>
    <row r="2240" spans="1:2" x14ac:dyDescent="0.3">
      <c r="A2240">
        <v>90.8</v>
      </c>
      <c r="B2240">
        <v>148.12299999999999</v>
      </c>
    </row>
    <row r="2241" spans="1:2" x14ac:dyDescent="0.3">
      <c r="A2241">
        <v>28.8</v>
      </c>
      <c r="B2241">
        <v>148.02000000000001</v>
      </c>
    </row>
    <row r="2242" spans="1:2" x14ac:dyDescent="0.3">
      <c r="A2242">
        <v>23</v>
      </c>
      <c r="B2242">
        <v>147.97399999999999</v>
      </c>
    </row>
    <row r="2243" spans="1:2" x14ac:dyDescent="0.3">
      <c r="A2243">
        <v>52.7</v>
      </c>
      <c r="B2243">
        <v>147.63</v>
      </c>
    </row>
    <row r="2244" spans="1:2" x14ac:dyDescent="0.3">
      <c r="A2244">
        <v>19.2</v>
      </c>
      <c r="B2244">
        <v>147.33199999999999</v>
      </c>
    </row>
    <row r="2245" spans="1:2" x14ac:dyDescent="0.3">
      <c r="A2245">
        <v>24</v>
      </c>
      <c r="B2245">
        <v>147.22999999999999</v>
      </c>
    </row>
    <row r="2246" spans="1:2" x14ac:dyDescent="0.3">
      <c r="A2246">
        <v>45</v>
      </c>
      <c r="B2246">
        <v>146.96299999999999</v>
      </c>
    </row>
    <row r="2247" spans="1:2" x14ac:dyDescent="0.3">
      <c r="A2247">
        <v>50.6</v>
      </c>
      <c r="B2247">
        <v>146.91900000000001</v>
      </c>
    </row>
    <row r="2248" spans="1:2" x14ac:dyDescent="0.3">
      <c r="A2248">
        <v>48</v>
      </c>
      <c r="B2248">
        <v>146.84100000000001</v>
      </c>
    </row>
    <row r="2249" spans="1:2" x14ac:dyDescent="0.3">
      <c r="A2249">
        <v>23.7</v>
      </c>
      <c r="B2249">
        <v>146.465</v>
      </c>
    </row>
    <row r="2250" spans="1:2" x14ac:dyDescent="0.3">
      <c r="A2250">
        <v>29.9</v>
      </c>
      <c r="B2250">
        <v>146.34100000000001</v>
      </c>
    </row>
    <row r="2251" spans="1:2" x14ac:dyDescent="0.3">
      <c r="A2251">
        <v>22.5</v>
      </c>
      <c r="B2251">
        <v>146.32499999999999</v>
      </c>
    </row>
    <row r="2252" spans="1:2" x14ac:dyDescent="0.3">
      <c r="A2252">
        <v>624</v>
      </c>
      <c r="B2252">
        <v>145.82900000000001</v>
      </c>
    </row>
    <row r="2253" spans="1:2" x14ac:dyDescent="0.3">
      <c r="A2253">
        <v>51</v>
      </c>
      <c r="B2253">
        <v>145.792</v>
      </c>
    </row>
    <row r="2254" spans="1:2" x14ac:dyDescent="0.3">
      <c r="A2254">
        <v>74.5</v>
      </c>
      <c r="B2254">
        <v>145.71899999999999</v>
      </c>
    </row>
    <row r="2255" spans="1:2" x14ac:dyDescent="0.3">
      <c r="A2255">
        <v>20</v>
      </c>
      <c r="B2255">
        <v>145.54764</v>
      </c>
    </row>
    <row r="2256" spans="1:2" x14ac:dyDescent="0.3">
      <c r="A2256">
        <v>60</v>
      </c>
      <c r="B2256">
        <v>145.488</v>
      </c>
    </row>
    <row r="2257" spans="1:2" x14ac:dyDescent="0.3">
      <c r="A2257">
        <v>35.200000000000003</v>
      </c>
      <c r="B2257">
        <v>145.44900000000001</v>
      </c>
    </row>
    <row r="2258" spans="1:2" x14ac:dyDescent="0.3">
      <c r="A2258">
        <v>50.4</v>
      </c>
      <c r="B2258">
        <v>144.63</v>
      </c>
    </row>
    <row r="2259" spans="1:2" x14ac:dyDescent="0.3">
      <c r="A2259">
        <v>22.1</v>
      </c>
      <c r="B2259">
        <v>144.601</v>
      </c>
    </row>
    <row r="2260" spans="1:2" x14ac:dyDescent="0.3">
      <c r="A2260">
        <v>60</v>
      </c>
      <c r="B2260">
        <v>144.53200000000001</v>
      </c>
    </row>
    <row r="2261" spans="1:2" x14ac:dyDescent="0.3">
      <c r="A2261">
        <v>71.400000000000006</v>
      </c>
      <c r="B2261">
        <v>144.22900000000001</v>
      </c>
    </row>
    <row r="2262" spans="1:2" x14ac:dyDescent="0.3">
      <c r="A2262">
        <v>54</v>
      </c>
      <c r="B2262">
        <v>144.16499999999999</v>
      </c>
    </row>
    <row r="2263" spans="1:2" x14ac:dyDescent="0.3">
      <c r="A2263">
        <v>42.9</v>
      </c>
      <c r="B2263">
        <v>144.07</v>
      </c>
    </row>
    <row r="2264" spans="1:2" x14ac:dyDescent="0.3">
      <c r="A2264">
        <v>18</v>
      </c>
      <c r="B2264">
        <v>144.02700300000001</v>
      </c>
    </row>
    <row r="2265" spans="1:2" x14ac:dyDescent="0.3">
      <c r="A2265">
        <v>51.3</v>
      </c>
      <c r="B2265">
        <v>143.873999</v>
      </c>
    </row>
    <row r="2266" spans="1:2" x14ac:dyDescent="0.3">
      <c r="A2266">
        <v>1242</v>
      </c>
      <c r="B2266">
        <v>143.67500200000001</v>
      </c>
    </row>
    <row r="2267" spans="1:2" x14ac:dyDescent="0.3">
      <c r="A2267">
        <v>22.8</v>
      </c>
      <c r="B2267">
        <v>143.608</v>
      </c>
    </row>
    <row r="2268" spans="1:2" x14ac:dyDescent="0.3">
      <c r="A2268">
        <v>78</v>
      </c>
      <c r="B2268">
        <v>143.60400000000001</v>
      </c>
    </row>
    <row r="2269" spans="1:2" x14ac:dyDescent="0.3">
      <c r="A2269">
        <v>18</v>
      </c>
      <c r="B2269">
        <v>143.48200399999999</v>
      </c>
    </row>
    <row r="2270" spans="1:2" x14ac:dyDescent="0.3">
      <c r="A2270">
        <v>38.5</v>
      </c>
      <c r="B2270">
        <v>143.45099999999999</v>
      </c>
    </row>
    <row r="2271" spans="1:2" x14ac:dyDescent="0.3">
      <c r="A2271">
        <v>37.200000000000003</v>
      </c>
      <c r="B2271">
        <v>143.101</v>
      </c>
    </row>
    <row r="2272" spans="1:2" x14ac:dyDescent="0.3">
      <c r="A2272">
        <v>25.8</v>
      </c>
      <c r="B2272">
        <v>143.02799999999999</v>
      </c>
    </row>
    <row r="2273" spans="1:2" x14ac:dyDescent="0.3">
      <c r="A2273">
        <v>50</v>
      </c>
      <c r="B2273">
        <v>142.70699999999999</v>
      </c>
    </row>
    <row r="2274" spans="1:2" x14ac:dyDescent="0.3">
      <c r="A2274">
        <v>74.900000000000006</v>
      </c>
      <c r="B2274">
        <v>142.477</v>
      </c>
    </row>
    <row r="2275" spans="1:2" x14ac:dyDescent="0.3">
      <c r="A2275">
        <v>207.3</v>
      </c>
      <c r="B2275">
        <v>142.447</v>
      </c>
    </row>
    <row r="2276" spans="1:2" x14ac:dyDescent="0.3">
      <c r="A2276">
        <v>61.5</v>
      </c>
      <c r="B2276">
        <v>142.446</v>
      </c>
    </row>
    <row r="2277" spans="1:2" x14ac:dyDescent="0.3">
      <c r="A2277">
        <v>65</v>
      </c>
      <c r="B2277">
        <v>142.24100000000001</v>
      </c>
    </row>
    <row r="2278" spans="1:2" x14ac:dyDescent="0.3">
      <c r="A2278">
        <v>24</v>
      </c>
      <c r="B2278">
        <v>142.208</v>
      </c>
    </row>
    <row r="2279" spans="1:2" x14ac:dyDescent="0.3">
      <c r="A2279">
        <v>79.8</v>
      </c>
      <c r="B2279">
        <v>141.892</v>
      </c>
    </row>
    <row r="2280" spans="1:2" x14ac:dyDescent="0.3">
      <c r="A2280">
        <v>31</v>
      </c>
      <c r="B2280">
        <v>141.80600000000001</v>
      </c>
    </row>
    <row r="2281" spans="1:2" x14ac:dyDescent="0.3">
      <c r="A2281">
        <v>22.5</v>
      </c>
      <c r="B2281">
        <v>141.42400000000001</v>
      </c>
    </row>
    <row r="2282" spans="1:2" x14ac:dyDescent="0.3">
      <c r="A2282">
        <v>51.6</v>
      </c>
      <c r="B2282">
        <v>141.20500000000001</v>
      </c>
    </row>
    <row r="2283" spans="1:2" x14ac:dyDescent="0.3">
      <c r="A2283">
        <v>692</v>
      </c>
      <c r="B2283">
        <v>141.054</v>
      </c>
    </row>
    <row r="2284" spans="1:2" x14ac:dyDescent="0.3">
      <c r="A2284">
        <v>50.4</v>
      </c>
      <c r="B2284">
        <v>141.03700000000001</v>
      </c>
    </row>
    <row r="2285" spans="1:2" x14ac:dyDescent="0.3">
      <c r="A2285">
        <v>74.5</v>
      </c>
      <c r="B2285">
        <v>140.84800000000001</v>
      </c>
    </row>
    <row r="2286" spans="1:2" x14ac:dyDescent="0.3">
      <c r="A2286">
        <v>92</v>
      </c>
      <c r="B2286">
        <v>140.268</v>
      </c>
    </row>
    <row r="2287" spans="1:2" x14ac:dyDescent="0.3">
      <c r="A2287">
        <v>979.7</v>
      </c>
      <c r="B2287">
        <v>140.235997</v>
      </c>
    </row>
    <row r="2288" spans="1:2" x14ac:dyDescent="0.3">
      <c r="A2288">
        <v>1426</v>
      </c>
      <c r="B2288">
        <v>140.21900500000001</v>
      </c>
    </row>
    <row r="2289" spans="1:2" x14ac:dyDescent="0.3">
      <c r="A2289">
        <v>55</v>
      </c>
      <c r="B2289">
        <v>139.94300000000001</v>
      </c>
    </row>
    <row r="2290" spans="1:2" x14ac:dyDescent="0.3">
      <c r="A2290">
        <v>21.2</v>
      </c>
      <c r="B2290">
        <v>139.7627</v>
      </c>
    </row>
    <row r="2291" spans="1:2" x14ac:dyDescent="0.3">
      <c r="A2291">
        <v>29</v>
      </c>
      <c r="B2291">
        <v>139.74199999999999</v>
      </c>
    </row>
    <row r="2292" spans="1:2" x14ac:dyDescent="0.3">
      <c r="A2292">
        <v>48</v>
      </c>
      <c r="B2292">
        <v>139.34200000000001</v>
      </c>
    </row>
    <row r="2293" spans="1:2" x14ac:dyDescent="0.3">
      <c r="A2293">
        <v>42</v>
      </c>
      <c r="B2293">
        <v>139.31800000000001</v>
      </c>
    </row>
    <row r="2294" spans="1:2" x14ac:dyDescent="0.3">
      <c r="A2294">
        <v>44.6</v>
      </c>
      <c r="B2294">
        <v>139.17699999999999</v>
      </c>
    </row>
    <row r="2295" spans="1:2" x14ac:dyDescent="0.3">
      <c r="A2295">
        <v>55</v>
      </c>
      <c r="B2295">
        <v>138.876</v>
      </c>
    </row>
    <row r="2296" spans="1:2" x14ac:dyDescent="0.3">
      <c r="A2296">
        <v>67</v>
      </c>
      <c r="B2296">
        <v>138.666</v>
      </c>
    </row>
    <row r="2297" spans="1:2" x14ac:dyDescent="0.3">
      <c r="A2297">
        <v>44.5</v>
      </c>
      <c r="B2297">
        <v>138.57499999999999</v>
      </c>
    </row>
    <row r="2298" spans="1:2" x14ac:dyDescent="0.3">
      <c r="A2298">
        <v>594</v>
      </c>
      <c r="B2298">
        <v>138.43300300000001</v>
      </c>
    </row>
    <row r="2299" spans="1:2" x14ac:dyDescent="0.3">
      <c r="A2299">
        <v>571.79999999999995</v>
      </c>
      <c r="B2299">
        <v>138.22500099999999</v>
      </c>
    </row>
    <row r="2300" spans="1:2" x14ac:dyDescent="0.3">
      <c r="A2300">
        <v>56</v>
      </c>
      <c r="B2300">
        <v>138.19900000000001</v>
      </c>
    </row>
    <row r="2301" spans="1:2" x14ac:dyDescent="0.3">
      <c r="A2301">
        <v>74.8</v>
      </c>
      <c r="B2301">
        <v>137.995</v>
      </c>
    </row>
    <row r="2302" spans="1:2" x14ac:dyDescent="0.3">
      <c r="A2302">
        <v>56</v>
      </c>
      <c r="B2302">
        <v>137.922</v>
      </c>
    </row>
    <row r="2303" spans="1:2" x14ac:dyDescent="0.3">
      <c r="A2303">
        <v>710.3</v>
      </c>
      <c r="B2303">
        <v>137.839</v>
      </c>
    </row>
    <row r="2304" spans="1:2" x14ac:dyDescent="0.3">
      <c r="A2304">
        <v>92</v>
      </c>
      <c r="B2304">
        <v>137.47800000000001</v>
      </c>
    </row>
    <row r="2305" spans="1:2" x14ac:dyDescent="0.3">
      <c r="A2305">
        <v>38.700000000000003</v>
      </c>
      <c r="B2305">
        <v>137.38999999999999</v>
      </c>
    </row>
    <row r="2306" spans="1:2" x14ac:dyDescent="0.3">
      <c r="A2306">
        <v>74.5</v>
      </c>
      <c r="B2306">
        <v>137.26900000000001</v>
      </c>
    </row>
    <row r="2307" spans="1:2" x14ac:dyDescent="0.3">
      <c r="A2307">
        <v>40.5</v>
      </c>
      <c r="B2307">
        <v>137.19</v>
      </c>
    </row>
    <row r="2308" spans="1:2" x14ac:dyDescent="0.3">
      <c r="A2308">
        <v>115.7</v>
      </c>
      <c r="B2308">
        <v>137.175997</v>
      </c>
    </row>
    <row r="2309" spans="1:2" x14ac:dyDescent="0.3">
      <c r="A2309">
        <v>33.1</v>
      </c>
      <c r="B2309">
        <v>137.12899999999999</v>
      </c>
    </row>
    <row r="2310" spans="1:2" x14ac:dyDescent="0.3">
      <c r="A2310">
        <v>23</v>
      </c>
      <c r="B2310">
        <v>137.00365600000001</v>
      </c>
    </row>
    <row r="2311" spans="1:2" x14ac:dyDescent="0.3">
      <c r="A2311">
        <v>80.2</v>
      </c>
      <c r="B2311">
        <v>136.69200000000001</v>
      </c>
    </row>
    <row r="2312" spans="1:2" x14ac:dyDescent="0.3">
      <c r="A2312">
        <v>50</v>
      </c>
      <c r="B2312">
        <v>136.244</v>
      </c>
    </row>
    <row r="2313" spans="1:2" x14ac:dyDescent="0.3">
      <c r="A2313">
        <v>50</v>
      </c>
      <c r="B2313">
        <v>136.14099999999999</v>
      </c>
    </row>
    <row r="2314" spans="1:2" x14ac:dyDescent="0.3">
      <c r="A2314">
        <v>74.400000000000006</v>
      </c>
      <c r="B2314">
        <v>135.899</v>
      </c>
    </row>
    <row r="2315" spans="1:2" x14ac:dyDescent="0.3">
      <c r="A2315">
        <v>31.5</v>
      </c>
      <c r="B2315">
        <v>135.80099999999999</v>
      </c>
    </row>
    <row r="2316" spans="1:2" x14ac:dyDescent="0.3">
      <c r="A2316">
        <v>30</v>
      </c>
      <c r="B2316">
        <v>135.61600000000001</v>
      </c>
    </row>
    <row r="2317" spans="1:2" x14ac:dyDescent="0.3">
      <c r="A2317">
        <v>61.5</v>
      </c>
      <c r="B2317">
        <v>135.51</v>
      </c>
    </row>
    <row r="2318" spans="1:2" x14ac:dyDescent="0.3">
      <c r="A2318">
        <v>748</v>
      </c>
      <c r="B2318">
        <v>135.42300399999999</v>
      </c>
    </row>
    <row r="2319" spans="1:2" x14ac:dyDescent="0.3">
      <c r="A2319">
        <v>43.2</v>
      </c>
      <c r="B2319">
        <v>135.38900000000001</v>
      </c>
    </row>
    <row r="2320" spans="1:2" x14ac:dyDescent="0.3">
      <c r="A2320">
        <v>87.5</v>
      </c>
      <c r="B2320">
        <v>135.13900000000001</v>
      </c>
    </row>
    <row r="2321" spans="1:2" x14ac:dyDescent="0.3">
      <c r="A2321">
        <v>20</v>
      </c>
      <c r="B2321">
        <v>134.96899999999999</v>
      </c>
    </row>
    <row r="2322" spans="1:2" x14ac:dyDescent="0.3">
      <c r="A2322">
        <v>25</v>
      </c>
      <c r="B2322">
        <v>134.869</v>
      </c>
    </row>
    <row r="2323" spans="1:2" x14ac:dyDescent="0.3">
      <c r="A2323">
        <v>90</v>
      </c>
      <c r="B2323">
        <v>134.86199999999999</v>
      </c>
    </row>
    <row r="2324" spans="1:2" x14ac:dyDescent="0.3">
      <c r="A2324">
        <v>408</v>
      </c>
      <c r="B2324">
        <v>134.60599999999999</v>
      </c>
    </row>
    <row r="2325" spans="1:2" x14ac:dyDescent="0.3">
      <c r="A2325">
        <v>25</v>
      </c>
      <c r="B2325">
        <v>134.32900000000001</v>
      </c>
    </row>
    <row r="2326" spans="1:2" x14ac:dyDescent="0.3">
      <c r="A2326">
        <v>75</v>
      </c>
      <c r="B2326">
        <v>134.19300000000001</v>
      </c>
    </row>
    <row r="2327" spans="1:2" x14ac:dyDescent="0.3">
      <c r="A2327">
        <v>492.1</v>
      </c>
      <c r="B2327">
        <v>134.18199999999999</v>
      </c>
    </row>
    <row r="2328" spans="1:2" x14ac:dyDescent="0.3">
      <c r="A2328">
        <v>46.8</v>
      </c>
      <c r="B2328">
        <v>133.87200000000001</v>
      </c>
    </row>
    <row r="2329" spans="1:2" x14ac:dyDescent="0.3">
      <c r="A2329">
        <v>33</v>
      </c>
      <c r="B2329">
        <v>133.73699999999999</v>
      </c>
    </row>
    <row r="2330" spans="1:2" x14ac:dyDescent="0.3">
      <c r="A2330">
        <v>51.5</v>
      </c>
      <c r="B2330">
        <v>133.63799800000001</v>
      </c>
    </row>
    <row r="2331" spans="1:2" x14ac:dyDescent="0.3">
      <c r="A2331">
        <v>34.700000000000003</v>
      </c>
      <c r="B2331">
        <v>133.62100000000001</v>
      </c>
    </row>
    <row r="2332" spans="1:2" x14ac:dyDescent="0.3">
      <c r="A2332">
        <v>362.5</v>
      </c>
      <c r="B2332">
        <v>133.615004</v>
      </c>
    </row>
    <row r="2333" spans="1:2" x14ac:dyDescent="0.3">
      <c r="A2333">
        <v>28</v>
      </c>
      <c r="B2333">
        <v>133.56899999999999</v>
      </c>
    </row>
    <row r="2334" spans="1:2" x14ac:dyDescent="0.3">
      <c r="A2334">
        <v>33.700000000000003</v>
      </c>
      <c r="B2334">
        <v>133.06299999999999</v>
      </c>
    </row>
    <row r="2335" spans="1:2" x14ac:dyDescent="0.3">
      <c r="A2335">
        <v>180</v>
      </c>
      <c r="B2335">
        <v>133.02199999999999</v>
      </c>
    </row>
    <row r="2336" spans="1:2" x14ac:dyDescent="0.3">
      <c r="A2336">
        <v>66.099999999999994</v>
      </c>
      <c r="B2336">
        <v>133.02199999999999</v>
      </c>
    </row>
    <row r="2337" spans="1:2" x14ac:dyDescent="0.3">
      <c r="A2337">
        <v>73.8</v>
      </c>
      <c r="B2337">
        <v>133.017</v>
      </c>
    </row>
    <row r="2338" spans="1:2" x14ac:dyDescent="0.3">
      <c r="A2338">
        <v>21</v>
      </c>
      <c r="B2338">
        <v>132.90000499999999</v>
      </c>
    </row>
    <row r="2339" spans="1:2" x14ac:dyDescent="0.3">
      <c r="A2339">
        <v>29.9</v>
      </c>
      <c r="B2339">
        <v>132.852</v>
      </c>
    </row>
    <row r="2340" spans="1:2" x14ac:dyDescent="0.3">
      <c r="A2340">
        <v>40.799999999999997</v>
      </c>
      <c r="B2340">
        <v>132.751</v>
      </c>
    </row>
    <row r="2341" spans="1:2" x14ac:dyDescent="0.3">
      <c r="A2341">
        <v>21.6</v>
      </c>
      <c r="B2341">
        <v>132.518</v>
      </c>
    </row>
    <row r="2342" spans="1:2" x14ac:dyDescent="0.3">
      <c r="A2342">
        <v>50.4</v>
      </c>
      <c r="B2342">
        <v>132.292</v>
      </c>
    </row>
    <row r="2343" spans="1:2" x14ac:dyDescent="0.3">
      <c r="A2343">
        <v>15.4</v>
      </c>
      <c r="B2343">
        <v>132.22399999999999</v>
      </c>
    </row>
    <row r="2344" spans="1:2" x14ac:dyDescent="0.3">
      <c r="A2344">
        <v>316</v>
      </c>
      <c r="B2344">
        <v>132.21899999999999</v>
      </c>
    </row>
    <row r="2345" spans="1:2" x14ac:dyDescent="0.3">
      <c r="A2345">
        <v>30.3</v>
      </c>
      <c r="B2345">
        <v>132.04300000000001</v>
      </c>
    </row>
    <row r="2346" spans="1:2" x14ac:dyDescent="0.3">
      <c r="A2346">
        <v>117.4</v>
      </c>
      <c r="B2346">
        <v>131.99700000000001</v>
      </c>
    </row>
    <row r="2347" spans="1:2" x14ac:dyDescent="0.3">
      <c r="A2347">
        <v>71</v>
      </c>
      <c r="B2347">
        <v>131.685</v>
      </c>
    </row>
    <row r="2348" spans="1:2" x14ac:dyDescent="0.3">
      <c r="A2348">
        <v>74.5</v>
      </c>
      <c r="B2348">
        <v>131.48400000000001</v>
      </c>
    </row>
    <row r="2349" spans="1:2" x14ac:dyDescent="0.3">
      <c r="A2349">
        <v>51</v>
      </c>
      <c r="B2349">
        <v>131.255</v>
      </c>
    </row>
    <row r="2350" spans="1:2" x14ac:dyDescent="0.3">
      <c r="A2350">
        <v>36</v>
      </c>
      <c r="B2350">
        <v>131.197</v>
      </c>
    </row>
    <row r="2351" spans="1:2" x14ac:dyDescent="0.3">
      <c r="A2351">
        <v>50</v>
      </c>
      <c r="B2351">
        <v>131.19</v>
      </c>
    </row>
    <row r="2352" spans="1:2" x14ac:dyDescent="0.3">
      <c r="A2352">
        <v>29</v>
      </c>
      <c r="B2352">
        <v>131.04061799999999</v>
      </c>
    </row>
    <row r="2353" spans="1:2" x14ac:dyDescent="0.3">
      <c r="A2353">
        <v>21.5</v>
      </c>
      <c r="B2353">
        <v>130.864</v>
      </c>
    </row>
    <row r="2354" spans="1:2" x14ac:dyDescent="0.3">
      <c r="A2354">
        <v>18.3</v>
      </c>
      <c r="B2354">
        <v>130.78800000000001</v>
      </c>
    </row>
    <row r="2355" spans="1:2" x14ac:dyDescent="0.3">
      <c r="A2355">
        <v>492.8</v>
      </c>
      <c r="B2355">
        <v>130.76599999999999</v>
      </c>
    </row>
    <row r="2356" spans="1:2" x14ac:dyDescent="0.3">
      <c r="A2356">
        <v>30</v>
      </c>
      <c r="B2356">
        <v>130.68299999999999</v>
      </c>
    </row>
    <row r="2357" spans="1:2" x14ac:dyDescent="0.3">
      <c r="A2357">
        <v>23.4</v>
      </c>
      <c r="B2357">
        <v>130.68299999999999</v>
      </c>
    </row>
    <row r="2358" spans="1:2" x14ac:dyDescent="0.3">
      <c r="A2358">
        <v>25</v>
      </c>
      <c r="B2358">
        <v>130.68</v>
      </c>
    </row>
    <row r="2359" spans="1:2" x14ac:dyDescent="0.3">
      <c r="A2359">
        <v>66</v>
      </c>
      <c r="B2359">
        <v>130.642</v>
      </c>
    </row>
    <row r="2360" spans="1:2" x14ac:dyDescent="0.3">
      <c r="A2360">
        <v>49.5</v>
      </c>
      <c r="B2360">
        <v>130.40199999999999</v>
      </c>
    </row>
    <row r="2361" spans="1:2" x14ac:dyDescent="0.3">
      <c r="A2361">
        <v>50.6</v>
      </c>
      <c r="B2361">
        <v>130.108</v>
      </c>
    </row>
    <row r="2362" spans="1:2" x14ac:dyDescent="0.3">
      <c r="A2362">
        <v>50</v>
      </c>
      <c r="B2362">
        <v>130.023</v>
      </c>
    </row>
    <row r="2363" spans="1:2" x14ac:dyDescent="0.3">
      <c r="A2363">
        <v>29</v>
      </c>
      <c r="B2363">
        <v>129.87100000000001</v>
      </c>
    </row>
    <row r="2364" spans="1:2" x14ac:dyDescent="0.3">
      <c r="A2364">
        <v>40</v>
      </c>
      <c r="B2364">
        <v>129.768</v>
      </c>
    </row>
    <row r="2365" spans="1:2" x14ac:dyDescent="0.3">
      <c r="A2365">
        <v>50</v>
      </c>
      <c r="B2365">
        <v>129.679</v>
      </c>
    </row>
    <row r="2366" spans="1:2" x14ac:dyDescent="0.3">
      <c r="A2366">
        <v>25</v>
      </c>
      <c r="B2366">
        <v>129.523</v>
      </c>
    </row>
    <row r="2367" spans="1:2" x14ac:dyDescent="0.3">
      <c r="A2367">
        <v>45</v>
      </c>
      <c r="B2367">
        <v>129.52199999999999</v>
      </c>
    </row>
    <row r="2368" spans="1:2" x14ac:dyDescent="0.3">
      <c r="A2368">
        <v>72</v>
      </c>
      <c r="B2368">
        <v>129.47499999999999</v>
      </c>
    </row>
    <row r="2369" spans="1:2" x14ac:dyDescent="0.3">
      <c r="A2369">
        <v>35.799999999999997</v>
      </c>
      <c r="B2369">
        <v>129.19399999999999</v>
      </c>
    </row>
    <row r="2370" spans="1:2" x14ac:dyDescent="0.3">
      <c r="A2370">
        <v>47.4</v>
      </c>
      <c r="B2370">
        <v>129.131</v>
      </c>
    </row>
    <row r="2371" spans="1:2" x14ac:dyDescent="0.3">
      <c r="A2371">
        <v>59.5</v>
      </c>
      <c r="B2371">
        <v>129.12299999999999</v>
      </c>
    </row>
    <row r="2372" spans="1:2" x14ac:dyDescent="0.3">
      <c r="A2372">
        <v>74.8</v>
      </c>
      <c r="B2372">
        <v>129.09399999999999</v>
      </c>
    </row>
    <row r="2373" spans="1:2" x14ac:dyDescent="0.3">
      <c r="A2373">
        <v>108.8</v>
      </c>
      <c r="B2373">
        <v>128.924001</v>
      </c>
    </row>
    <row r="2374" spans="1:2" x14ac:dyDescent="0.3">
      <c r="A2374">
        <v>35.299999999999997</v>
      </c>
      <c r="B2374">
        <v>128.58699999999999</v>
      </c>
    </row>
    <row r="2375" spans="1:2" x14ac:dyDescent="0.3">
      <c r="A2375">
        <v>35</v>
      </c>
      <c r="B2375">
        <v>128.351</v>
      </c>
    </row>
    <row r="2376" spans="1:2" x14ac:dyDescent="0.3">
      <c r="A2376">
        <v>145</v>
      </c>
      <c r="B2376">
        <v>128.345</v>
      </c>
    </row>
    <row r="2377" spans="1:2" x14ac:dyDescent="0.3">
      <c r="A2377">
        <v>64.5</v>
      </c>
      <c r="B2377">
        <v>128.273</v>
      </c>
    </row>
    <row r="2378" spans="1:2" x14ac:dyDescent="0.3">
      <c r="A2378">
        <v>40.799999999999997</v>
      </c>
      <c r="B2378">
        <v>128.22399999999999</v>
      </c>
    </row>
    <row r="2379" spans="1:2" x14ac:dyDescent="0.3">
      <c r="A2379">
        <v>50</v>
      </c>
      <c r="B2379">
        <v>128.08000000000001</v>
      </c>
    </row>
    <row r="2380" spans="1:2" x14ac:dyDescent="0.3">
      <c r="A2380">
        <v>38.6</v>
      </c>
      <c r="B2380">
        <v>127.658</v>
      </c>
    </row>
    <row r="2381" spans="1:2" x14ac:dyDescent="0.3">
      <c r="A2381">
        <v>30.3</v>
      </c>
      <c r="B2381">
        <v>127.551</v>
      </c>
    </row>
    <row r="2382" spans="1:2" x14ac:dyDescent="0.3">
      <c r="A2382">
        <v>552.5</v>
      </c>
      <c r="B2382">
        <v>127.495</v>
      </c>
    </row>
    <row r="2383" spans="1:2" x14ac:dyDescent="0.3">
      <c r="A2383">
        <v>23.2</v>
      </c>
      <c r="B2383">
        <v>127.4</v>
      </c>
    </row>
    <row r="2384" spans="1:2" x14ac:dyDescent="0.3">
      <c r="A2384">
        <v>36</v>
      </c>
      <c r="B2384">
        <v>127.38800000000001</v>
      </c>
    </row>
    <row r="2385" spans="1:2" x14ac:dyDescent="0.3">
      <c r="A2385">
        <v>59.4</v>
      </c>
      <c r="B2385">
        <v>127.261</v>
      </c>
    </row>
    <row r="2386" spans="1:2" x14ac:dyDescent="0.3">
      <c r="A2386">
        <v>19.600000000000001</v>
      </c>
      <c r="B2386">
        <v>127.163</v>
      </c>
    </row>
    <row r="2387" spans="1:2" x14ac:dyDescent="0.3">
      <c r="A2387">
        <v>1099.2</v>
      </c>
      <c r="B2387">
        <v>127.139004</v>
      </c>
    </row>
    <row r="2388" spans="1:2" x14ac:dyDescent="0.3">
      <c r="A2388">
        <v>23.4</v>
      </c>
      <c r="B2388">
        <v>126.908</v>
      </c>
    </row>
    <row r="2389" spans="1:2" x14ac:dyDescent="0.3">
      <c r="A2389">
        <v>30</v>
      </c>
      <c r="B2389">
        <v>126.72799999999999</v>
      </c>
    </row>
    <row r="2390" spans="1:2" x14ac:dyDescent="0.3">
      <c r="A2390">
        <v>50</v>
      </c>
      <c r="B2390">
        <v>126.48699999999999</v>
      </c>
    </row>
    <row r="2391" spans="1:2" x14ac:dyDescent="0.3">
      <c r="A2391">
        <v>16.2</v>
      </c>
      <c r="B2391">
        <v>126.43465</v>
      </c>
    </row>
    <row r="2392" spans="1:2" x14ac:dyDescent="0.3">
      <c r="A2392">
        <v>306.39999999999998</v>
      </c>
      <c r="B2392">
        <v>126.117</v>
      </c>
    </row>
    <row r="2393" spans="1:2" x14ac:dyDescent="0.3">
      <c r="A2393">
        <v>25</v>
      </c>
      <c r="B2393">
        <v>126.092</v>
      </c>
    </row>
    <row r="2394" spans="1:2" x14ac:dyDescent="0.3">
      <c r="A2394">
        <v>17.7</v>
      </c>
      <c r="B2394">
        <v>126.084</v>
      </c>
    </row>
    <row r="2395" spans="1:2" x14ac:dyDescent="0.3">
      <c r="A2395">
        <v>40</v>
      </c>
      <c r="B2395">
        <v>126.06399999999999</v>
      </c>
    </row>
    <row r="2396" spans="1:2" x14ac:dyDescent="0.3">
      <c r="A2396">
        <v>56.3</v>
      </c>
      <c r="B2396">
        <v>126.039</v>
      </c>
    </row>
    <row r="2397" spans="1:2" x14ac:dyDescent="0.3">
      <c r="A2397">
        <v>40</v>
      </c>
      <c r="B2397">
        <v>125.544</v>
      </c>
    </row>
    <row r="2398" spans="1:2" x14ac:dyDescent="0.3">
      <c r="A2398">
        <v>50.4</v>
      </c>
      <c r="B2398">
        <v>125.44</v>
      </c>
    </row>
    <row r="2399" spans="1:2" x14ac:dyDescent="0.3">
      <c r="A2399">
        <v>70.3</v>
      </c>
      <c r="B2399">
        <v>125.417</v>
      </c>
    </row>
    <row r="2400" spans="1:2" x14ac:dyDescent="0.3">
      <c r="A2400">
        <v>33.6</v>
      </c>
      <c r="B2400">
        <v>124.762</v>
      </c>
    </row>
    <row r="2401" spans="1:2" x14ac:dyDescent="0.3">
      <c r="A2401">
        <v>71</v>
      </c>
      <c r="B2401">
        <v>124.10956400000001</v>
      </c>
    </row>
    <row r="2402" spans="1:2" x14ac:dyDescent="0.3">
      <c r="A2402">
        <v>32</v>
      </c>
      <c r="B2402">
        <v>124.101</v>
      </c>
    </row>
    <row r="2403" spans="1:2" x14ac:dyDescent="0.3">
      <c r="A2403">
        <v>80</v>
      </c>
      <c r="B2403">
        <v>124.07899999999999</v>
      </c>
    </row>
    <row r="2404" spans="1:2" x14ac:dyDescent="0.3">
      <c r="A2404">
        <v>74.5</v>
      </c>
      <c r="B2404">
        <v>124.07</v>
      </c>
    </row>
    <row r="2405" spans="1:2" x14ac:dyDescent="0.3">
      <c r="A2405">
        <v>45</v>
      </c>
      <c r="B2405">
        <v>123.688</v>
      </c>
    </row>
    <row r="2406" spans="1:2" x14ac:dyDescent="0.3">
      <c r="A2406">
        <v>26</v>
      </c>
      <c r="B2406">
        <v>123.538</v>
      </c>
    </row>
    <row r="2407" spans="1:2" x14ac:dyDescent="0.3">
      <c r="A2407">
        <v>50</v>
      </c>
      <c r="B2407">
        <v>123.46599999999999</v>
      </c>
    </row>
    <row r="2408" spans="1:2" x14ac:dyDescent="0.3">
      <c r="A2408">
        <v>52</v>
      </c>
      <c r="B2408">
        <v>123.38200000000001</v>
      </c>
    </row>
    <row r="2409" spans="1:2" x14ac:dyDescent="0.3">
      <c r="A2409">
        <v>24</v>
      </c>
      <c r="B2409">
        <v>123.32899999999999</v>
      </c>
    </row>
    <row r="2410" spans="1:2" x14ac:dyDescent="0.3">
      <c r="A2410">
        <v>200</v>
      </c>
      <c r="B2410">
        <v>123.15300000000001</v>
      </c>
    </row>
    <row r="2411" spans="1:2" x14ac:dyDescent="0.3">
      <c r="A2411">
        <v>15.6</v>
      </c>
      <c r="B2411">
        <v>123.143109</v>
      </c>
    </row>
    <row r="2412" spans="1:2" x14ac:dyDescent="0.3">
      <c r="A2412">
        <v>50</v>
      </c>
      <c r="B2412">
        <v>122.91500000000001</v>
      </c>
    </row>
    <row r="2413" spans="1:2" x14ac:dyDescent="0.3">
      <c r="A2413">
        <v>65.099999999999994</v>
      </c>
      <c r="B2413">
        <v>122.91</v>
      </c>
    </row>
    <row r="2414" spans="1:2" x14ac:dyDescent="0.3">
      <c r="A2414">
        <v>47.3</v>
      </c>
      <c r="B2414">
        <v>122.83</v>
      </c>
    </row>
    <row r="2415" spans="1:2" x14ac:dyDescent="0.3">
      <c r="A2415">
        <v>32.5</v>
      </c>
      <c r="B2415">
        <v>122.826999</v>
      </c>
    </row>
    <row r="2416" spans="1:2" x14ac:dyDescent="0.3">
      <c r="A2416">
        <v>25.6</v>
      </c>
      <c r="B2416">
        <v>122.795</v>
      </c>
    </row>
    <row r="2417" spans="1:2" x14ac:dyDescent="0.3">
      <c r="A2417">
        <v>22</v>
      </c>
      <c r="B2417">
        <v>122.76799699999999</v>
      </c>
    </row>
    <row r="2418" spans="1:2" x14ac:dyDescent="0.3">
      <c r="A2418">
        <v>68</v>
      </c>
      <c r="B2418">
        <v>122.691</v>
      </c>
    </row>
    <row r="2419" spans="1:2" x14ac:dyDescent="0.3">
      <c r="A2419">
        <v>60</v>
      </c>
      <c r="B2419">
        <v>122.45</v>
      </c>
    </row>
    <row r="2420" spans="1:2" x14ac:dyDescent="0.3">
      <c r="A2420">
        <v>23</v>
      </c>
      <c r="B2420">
        <v>122.402</v>
      </c>
    </row>
    <row r="2421" spans="1:2" x14ac:dyDescent="0.3">
      <c r="A2421">
        <v>48.6</v>
      </c>
      <c r="B2421">
        <v>122.29</v>
      </c>
    </row>
    <row r="2422" spans="1:2" x14ac:dyDescent="0.3">
      <c r="A2422">
        <v>87.6</v>
      </c>
      <c r="B2422">
        <v>122.276</v>
      </c>
    </row>
    <row r="2423" spans="1:2" x14ac:dyDescent="0.3">
      <c r="A2423">
        <v>17.8</v>
      </c>
      <c r="B2423">
        <v>122.274</v>
      </c>
    </row>
    <row r="2424" spans="1:2" x14ac:dyDescent="0.3">
      <c r="A2424">
        <v>60</v>
      </c>
      <c r="B2424">
        <v>122.208</v>
      </c>
    </row>
    <row r="2425" spans="1:2" x14ac:dyDescent="0.3">
      <c r="A2425">
        <v>32.4</v>
      </c>
      <c r="B2425">
        <v>122.04</v>
      </c>
    </row>
    <row r="2426" spans="1:2" x14ac:dyDescent="0.3">
      <c r="A2426">
        <v>25.7</v>
      </c>
      <c r="B2426">
        <v>121.961</v>
      </c>
    </row>
    <row r="2427" spans="1:2" x14ac:dyDescent="0.3">
      <c r="A2427">
        <v>52.8</v>
      </c>
      <c r="B2427">
        <v>121.616</v>
      </c>
    </row>
    <row r="2428" spans="1:2" x14ac:dyDescent="0.3">
      <c r="A2428">
        <v>59.9</v>
      </c>
      <c r="B2428">
        <v>121.54646</v>
      </c>
    </row>
    <row r="2429" spans="1:2" x14ac:dyDescent="0.3">
      <c r="A2429">
        <v>15</v>
      </c>
      <c r="B2429">
        <v>121.535</v>
      </c>
    </row>
    <row r="2430" spans="1:2" x14ac:dyDescent="0.3">
      <c r="A2430">
        <v>41.4</v>
      </c>
      <c r="B2430">
        <v>121.307</v>
      </c>
    </row>
    <row r="2431" spans="1:2" x14ac:dyDescent="0.3">
      <c r="A2431">
        <v>50</v>
      </c>
      <c r="B2431">
        <v>121.24</v>
      </c>
    </row>
    <row r="2432" spans="1:2" x14ac:dyDescent="0.3">
      <c r="A2432">
        <v>464.1</v>
      </c>
      <c r="B2432">
        <v>121.056004</v>
      </c>
    </row>
    <row r="2433" spans="1:2" x14ac:dyDescent="0.3">
      <c r="A2433">
        <v>26</v>
      </c>
      <c r="B2433">
        <v>121.03100000000001</v>
      </c>
    </row>
    <row r="2434" spans="1:2" x14ac:dyDescent="0.3">
      <c r="A2434">
        <v>40</v>
      </c>
      <c r="B2434">
        <v>120.86199999999999</v>
      </c>
    </row>
    <row r="2435" spans="1:2" x14ac:dyDescent="0.3">
      <c r="A2435">
        <v>45</v>
      </c>
      <c r="B2435">
        <v>120.77200000000001</v>
      </c>
    </row>
    <row r="2436" spans="1:2" x14ac:dyDescent="0.3">
      <c r="A2436">
        <v>50</v>
      </c>
      <c r="B2436">
        <v>120.005</v>
      </c>
    </row>
    <row r="2437" spans="1:2" x14ac:dyDescent="0.3">
      <c r="A2437">
        <v>42</v>
      </c>
      <c r="B2437">
        <v>119.976</v>
      </c>
    </row>
    <row r="2438" spans="1:2" x14ac:dyDescent="0.3">
      <c r="A2438">
        <v>63</v>
      </c>
      <c r="B2438">
        <v>119.748</v>
      </c>
    </row>
    <row r="2439" spans="1:2" x14ac:dyDescent="0.3">
      <c r="A2439">
        <v>44.8</v>
      </c>
      <c r="B2439">
        <v>119.65</v>
      </c>
    </row>
    <row r="2440" spans="1:2" x14ac:dyDescent="0.3">
      <c r="A2440">
        <v>37.6</v>
      </c>
      <c r="B2440">
        <v>119.575</v>
      </c>
    </row>
    <row r="2441" spans="1:2" x14ac:dyDescent="0.3">
      <c r="A2441">
        <v>188.5</v>
      </c>
      <c r="B2441">
        <v>119.402</v>
      </c>
    </row>
    <row r="2442" spans="1:2" x14ac:dyDescent="0.3">
      <c r="A2442">
        <v>49.7</v>
      </c>
      <c r="B2442">
        <v>119.379</v>
      </c>
    </row>
    <row r="2443" spans="1:2" x14ac:dyDescent="0.3">
      <c r="A2443">
        <v>57</v>
      </c>
      <c r="B2443">
        <v>119.05</v>
      </c>
    </row>
    <row r="2444" spans="1:2" x14ac:dyDescent="0.3">
      <c r="A2444">
        <v>43.4</v>
      </c>
      <c r="B2444">
        <v>118.956</v>
      </c>
    </row>
    <row r="2445" spans="1:2" x14ac:dyDescent="0.3">
      <c r="A2445">
        <v>60.5</v>
      </c>
      <c r="B2445">
        <v>118.93899999999999</v>
      </c>
    </row>
    <row r="2446" spans="1:2" x14ac:dyDescent="0.3">
      <c r="A2446">
        <v>154.80000000000001</v>
      </c>
      <c r="B2446">
        <v>118.88800000000001</v>
      </c>
    </row>
    <row r="2447" spans="1:2" x14ac:dyDescent="0.3">
      <c r="A2447">
        <v>63</v>
      </c>
      <c r="B2447">
        <v>118.86799999999999</v>
      </c>
    </row>
    <row r="2448" spans="1:2" x14ac:dyDescent="0.3">
      <c r="A2448">
        <v>23.4</v>
      </c>
      <c r="B2448">
        <v>118.80074999999999</v>
      </c>
    </row>
    <row r="2449" spans="1:2" x14ac:dyDescent="0.3">
      <c r="A2449">
        <v>446</v>
      </c>
      <c r="B2449">
        <v>118.649</v>
      </c>
    </row>
    <row r="2450" spans="1:2" x14ac:dyDescent="0.3">
      <c r="A2450">
        <v>184.5</v>
      </c>
      <c r="B2450">
        <v>118.593</v>
      </c>
    </row>
    <row r="2451" spans="1:2" x14ac:dyDescent="0.3">
      <c r="A2451">
        <v>65</v>
      </c>
      <c r="B2451">
        <v>118.51600000000001</v>
      </c>
    </row>
    <row r="2452" spans="1:2" x14ac:dyDescent="0.3">
      <c r="A2452">
        <v>56.7</v>
      </c>
      <c r="B2452">
        <v>118.43300000000001</v>
      </c>
    </row>
    <row r="2453" spans="1:2" x14ac:dyDescent="0.3">
      <c r="A2453">
        <v>80</v>
      </c>
      <c r="B2453">
        <v>118.242</v>
      </c>
    </row>
    <row r="2454" spans="1:2" x14ac:dyDescent="0.3">
      <c r="A2454">
        <v>192.3</v>
      </c>
      <c r="B2454">
        <v>118.18499799999999</v>
      </c>
    </row>
    <row r="2455" spans="1:2" x14ac:dyDescent="0.3">
      <c r="A2455">
        <v>358.8</v>
      </c>
      <c r="B2455">
        <v>117.899</v>
      </c>
    </row>
    <row r="2456" spans="1:2" x14ac:dyDescent="0.3">
      <c r="A2456">
        <v>18</v>
      </c>
      <c r="B2456">
        <v>117.831</v>
      </c>
    </row>
    <row r="2457" spans="1:2" x14ac:dyDescent="0.3">
      <c r="A2457">
        <v>30</v>
      </c>
      <c r="B2457">
        <v>117.792</v>
      </c>
    </row>
    <row r="2458" spans="1:2" x14ac:dyDescent="0.3">
      <c r="A2458">
        <v>17.899999999999999</v>
      </c>
      <c r="B2458">
        <v>117.78400000000001</v>
      </c>
    </row>
    <row r="2459" spans="1:2" x14ac:dyDescent="0.3">
      <c r="A2459">
        <v>16.8</v>
      </c>
      <c r="B2459">
        <v>117.629</v>
      </c>
    </row>
    <row r="2460" spans="1:2" x14ac:dyDescent="0.3">
      <c r="A2460">
        <v>14.6</v>
      </c>
      <c r="B2460">
        <v>117.422</v>
      </c>
    </row>
    <row r="2461" spans="1:2" x14ac:dyDescent="0.3">
      <c r="A2461">
        <v>18.7</v>
      </c>
      <c r="B2461">
        <v>116.862364</v>
      </c>
    </row>
    <row r="2462" spans="1:2" x14ac:dyDescent="0.3">
      <c r="A2462">
        <v>30</v>
      </c>
      <c r="B2462">
        <v>116.765</v>
      </c>
    </row>
    <row r="2463" spans="1:2" x14ac:dyDescent="0.3">
      <c r="A2463">
        <v>43.5</v>
      </c>
      <c r="B2463">
        <v>116.604</v>
      </c>
    </row>
    <row r="2464" spans="1:2" x14ac:dyDescent="0.3">
      <c r="A2464">
        <v>19.600000000000001</v>
      </c>
      <c r="B2464">
        <v>116.5946</v>
      </c>
    </row>
    <row r="2465" spans="1:2" x14ac:dyDescent="0.3">
      <c r="A2465">
        <v>90.6</v>
      </c>
      <c r="B2465">
        <v>116.58799999999999</v>
      </c>
    </row>
    <row r="2466" spans="1:2" x14ac:dyDescent="0.3">
      <c r="A2466">
        <v>62.5</v>
      </c>
      <c r="B2466">
        <v>116.444</v>
      </c>
    </row>
    <row r="2467" spans="1:2" x14ac:dyDescent="0.3">
      <c r="A2467">
        <v>91</v>
      </c>
      <c r="B2467">
        <v>116.337</v>
      </c>
    </row>
    <row r="2468" spans="1:2" x14ac:dyDescent="0.3">
      <c r="A2468">
        <v>40</v>
      </c>
      <c r="B2468">
        <v>116.169</v>
      </c>
    </row>
    <row r="2469" spans="1:2" x14ac:dyDescent="0.3">
      <c r="A2469">
        <v>30</v>
      </c>
      <c r="B2469">
        <v>116.15600000000001</v>
      </c>
    </row>
    <row r="2470" spans="1:2" x14ac:dyDescent="0.3">
      <c r="A2470">
        <v>160</v>
      </c>
      <c r="B2470">
        <v>115.378</v>
      </c>
    </row>
    <row r="2471" spans="1:2" x14ac:dyDescent="0.3">
      <c r="A2471">
        <v>17</v>
      </c>
      <c r="B2471">
        <v>115.297</v>
      </c>
    </row>
    <row r="2472" spans="1:2" x14ac:dyDescent="0.3">
      <c r="A2472">
        <v>285</v>
      </c>
      <c r="B2472">
        <v>115.294</v>
      </c>
    </row>
    <row r="2473" spans="1:2" x14ac:dyDescent="0.3">
      <c r="A2473">
        <v>44.8</v>
      </c>
      <c r="B2473">
        <v>115.179</v>
      </c>
    </row>
    <row r="2474" spans="1:2" x14ac:dyDescent="0.3">
      <c r="A2474">
        <v>34.5</v>
      </c>
      <c r="B2474">
        <v>115.172</v>
      </c>
    </row>
    <row r="2475" spans="1:2" x14ac:dyDescent="0.3">
      <c r="A2475">
        <v>50</v>
      </c>
      <c r="B2475">
        <v>115.08199999999999</v>
      </c>
    </row>
    <row r="2476" spans="1:2" x14ac:dyDescent="0.3">
      <c r="A2476">
        <v>26.2</v>
      </c>
      <c r="B2476">
        <v>114.977</v>
      </c>
    </row>
    <row r="2477" spans="1:2" x14ac:dyDescent="0.3">
      <c r="A2477">
        <v>379</v>
      </c>
      <c r="B2477">
        <v>114.79900000000001</v>
      </c>
    </row>
    <row r="2478" spans="1:2" x14ac:dyDescent="0.3">
      <c r="A2478">
        <v>500.4</v>
      </c>
      <c r="B2478">
        <v>114.761</v>
      </c>
    </row>
    <row r="2479" spans="1:2" x14ac:dyDescent="0.3">
      <c r="A2479">
        <v>200</v>
      </c>
      <c r="B2479">
        <v>114.636999</v>
      </c>
    </row>
    <row r="2480" spans="1:2" x14ac:dyDescent="0.3">
      <c r="A2480">
        <v>19.8</v>
      </c>
      <c r="B2480">
        <v>114.59399999999999</v>
      </c>
    </row>
    <row r="2481" spans="1:2" x14ac:dyDescent="0.3">
      <c r="A2481">
        <v>32</v>
      </c>
      <c r="B2481">
        <v>114.477</v>
      </c>
    </row>
    <row r="2482" spans="1:2" x14ac:dyDescent="0.3">
      <c r="A2482">
        <v>28</v>
      </c>
      <c r="B2482">
        <v>114.107</v>
      </c>
    </row>
    <row r="2483" spans="1:2" x14ac:dyDescent="0.3">
      <c r="A2483">
        <v>16</v>
      </c>
      <c r="B2483">
        <v>113.874</v>
      </c>
    </row>
    <row r="2484" spans="1:2" x14ac:dyDescent="0.3">
      <c r="A2484">
        <v>52</v>
      </c>
      <c r="B2484">
        <v>113.676</v>
      </c>
    </row>
    <row r="2485" spans="1:2" x14ac:dyDescent="0.3">
      <c r="A2485">
        <v>25</v>
      </c>
      <c r="B2485">
        <v>113.672</v>
      </c>
    </row>
    <row r="2486" spans="1:2" x14ac:dyDescent="0.3">
      <c r="A2486">
        <v>51.2</v>
      </c>
      <c r="B2486">
        <v>113.417</v>
      </c>
    </row>
    <row r="2487" spans="1:2" x14ac:dyDescent="0.3">
      <c r="A2487">
        <v>45</v>
      </c>
      <c r="B2487">
        <v>113.355</v>
      </c>
    </row>
    <row r="2488" spans="1:2" x14ac:dyDescent="0.3">
      <c r="A2488">
        <v>70</v>
      </c>
      <c r="B2488">
        <v>112.75</v>
      </c>
    </row>
    <row r="2489" spans="1:2" x14ac:dyDescent="0.3">
      <c r="A2489">
        <v>91.5</v>
      </c>
      <c r="B2489">
        <v>112.586</v>
      </c>
    </row>
    <row r="2490" spans="1:2" x14ac:dyDescent="0.3">
      <c r="A2490">
        <v>75.7</v>
      </c>
      <c r="B2490">
        <v>112.548</v>
      </c>
    </row>
    <row r="2491" spans="1:2" x14ac:dyDescent="0.3">
      <c r="A2491">
        <v>21.6</v>
      </c>
      <c r="B2491">
        <v>112.20399999999999</v>
      </c>
    </row>
    <row r="2492" spans="1:2" x14ac:dyDescent="0.3">
      <c r="A2492">
        <v>13.3</v>
      </c>
      <c r="B2492">
        <v>111.968</v>
      </c>
    </row>
    <row r="2493" spans="1:2" x14ac:dyDescent="0.3">
      <c r="A2493">
        <v>41</v>
      </c>
      <c r="B2493">
        <v>111.678</v>
      </c>
    </row>
    <row r="2494" spans="1:2" x14ac:dyDescent="0.3">
      <c r="A2494">
        <v>263.60000000000002</v>
      </c>
      <c r="B2494">
        <v>111.60899999999999</v>
      </c>
    </row>
    <row r="2495" spans="1:2" x14ac:dyDescent="0.3">
      <c r="A2495">
        <v>99.6</v>
      </c>
      <c r="B2495">
        <v>111.497</v>
      </c>
    </row>
    <row r="2496" spans="1:2" x14ac:dyDescent="0.3">
      <c r="A2496">
        <v>32</v>
      </c>
      <c r="B2496">
        <v>111.471</v>
      </c>
    </row>
    <row r="2497" spans="1:2" x14ac:dyDescent="0.3">
      <c r="A2497">
        <v>307.10000000000002</v>
      </c>
      <c r="B2497">
        <v>111.422</v>
      </c>
    </row>
    <row r="2498" spans="1:2" x14ac:dyDescent="0.3">
      <c r="A2498">
        <v>24.1</v>
      </c>
      <c r="B2498">
        <v>111.378</v>
      </c>
    </row>
    <row r="2499" spans="1:2" x14ac:dyDescent="0.3">
      <c r="A2499">
        <v>21</v>
      </c>
      <c r="B2499">
        <v>111.121</v>
      </c>
    </row>
    <row r="2500" spans="1:2" x14ac:dyDescent="0.3">
      <c r="A2500">
        <v>74.099999999999994</v>
      </c>
      <c r="B2500">
        <v>110.999</v>
      </c>
    </row>
    <row r="2501" spans="1:2" x14ac:dyDescent="0.3">
      <c r="A2501">
        <v>69.7</v>
      </c>
      <c r="B2501">
        <v>110.947</v>
      </c>
    </row>
    <row r="2502" spans="1:2" x14ac:dyDescent="0.3">
      <c r="A2502">
        <v>40</v>
      </c>
      <c r="B2502">
        <v>110.729</v>
      </c>
    </row>
    <row r="2503" spans="1:2" x14ac:dyDescent="0.3">
      <c r="A2503">
        <v>44</v>
      </c>
      <c r="B2503">
        <v>110.679</v>
      </c>
    </row>
    <row r="2504" spans="1:2" x14ac:dyDescent="0.3">
      <c r="A2504">
        <v>18.7</v>
      </c>
      <c r="B2504">
        <v>110.565</v>
      </c>
    </row>
    <row r="2505" spans="1:2" x14ac:dyDescent="0.3">
      <c r="A2505">
        <v>18</v>
      </c>
      <c r="B2505">
        <v>110.35299999999999</v>
      </c>
    </row>
    <row r="2506" spans="1:2" x14ac:dyDescent="0.3">
      <c r="A2506">
        <v>122</v>
      </c>
      <c r="B2506">
        <v>110.11499999999999</v>
      </c>
    </row>
    <row r="2507" spans="1:2" x14ac:dyDescent="0.3">
      <c r="A2507">
        <v>21.6</v>
      </c>
      <c r="B2507">
        <v>110.06699999999999</v>
      </c>
    </row>
    <row r="2508" spans="1:2" x14ac:dyDescent="0.3">
      <c r="A2508">
        <v>30</v>
      </c>
      <c r="B2508">
        <v>109.664</v>
      </c>
    </row>
    <row r="2509" spans="1:2" x14ac:dyDescent="0.3">
      <c r="A2509">
        <v>15</v>
      </c>
      <c r="B2509">
        <v>109.498</v>
      </c>
    </row>
    <row r="2510" spans="1:2" x14ac:dyDescent="0.3">
      <c r="A2510">
        <v>52</v>
      </c>
      <c r="B2510">
        <v>109.351</v>
      </c>
    </row>
    <row r="2511" spans="1:2" x14ac:dyDescent="0.3">
      <c r="A2511">
        <v>50</v>
      </c>
      <c r="B2511">
        <v>109.221</v>
      </c>
    </row>
    <row r="2512" spans="1:2" x14ac:dyDescent="0.3">
      <c r="A2512">
        <v>405.7</v>
      </c>
      <c r="B2512">
        <v>109.002999</v>
      </c>
    </row>
    <row r="2513" spans="1:2" x14ac:dyDescent="0.3">
      <c r="A2513">
        <v>30.8</v>
      </c>
      <c r="B2513">
        <v>108.94499999999999</v>
      </c>
    </row>
    <row r="2514" spans="1:2" x14ac:dyDescent="0.3">
      <c r="A2514">
        <v>145.9</v>
      </c>
      <c r="B2514">
        <v>108.753</v>
      </c>
    </row>
    <row r="2515" spans="1:2" x14ac:dyDescent="0.3">
      <c r="A2515">
        <v>19</v>
      </c>
      <c r="B2515">
        <v>108.616</v>
      </c>
    </row>
    <row r="2516" spans="1:2" x14ac:dyDescent="0.3">
      <c r="A2516">
        <v>50</v>
      </c>
      <c r="B2516">
        <v>108.586</v>
      </c>
    </row>
    <row r="2517" spans="1:2" x14ac:dyDescent="0.3">
      <c r="A2517">
        <v>27</v>
      </c>
      <c r="B2517">
        <v>108.58499999999999</v>
      </c>
    </row>
    <row r="2518" spans="1:2" x14ac:dyDescent="0.3">
      <c r="A2518">
        <v>52.5</v>
      </c>
      <c r="B2518">
        <v>108.58199999999999</v>
      </c>
    </row>
    <row r="2519" spans="1:2" x14ac:dyDescent="0.3">
      <c r="A2519">
        <v>18</v>
      </c>
      <c r="B2519">
        <v>108.134</v>
      </c>
    </row>
    <row r="2520" spans="1:2" x14ac:dyDescent="0.3">
      <c r="A2520">
        <v>16.5</v>
      </c>
      <c r="B2520">
        <v>108.134</v>
      </c>
    </row>
    <row r="2521" spans="1:2" x14ac:dyDescent="0.3">
      <c r="A2521">
        <v>236</v>
      </c>
      <c r="B2521">
        <v>108.099</v>
      </c>
    </row>
    <row r="2522" spans="1:2" x14ac:dyDescent="0.3">
      <c r="A2522">
        <v>427</v>
      </c>
      <c r="B2522">
        <v>107.854</v>
      </c>
    </row>
    <row r="2523" spans="1:2" x14ac:dyDescent="0.3">
      <c r="A2523">
        <v>48</v>
      </c>
      <c r="B2523">
        <v>107.744</v>
      </c>
    </row>
    <row r="2524" spans="1:2" x14ac:dyDescent="0.3">
      <c r="A2524">
        <v>16.2</v>
      </c>
      <c r="B2524">
        <v>107.58</v>
      </c>
    </row>
    <row r="2525" spans="1:2" x14ac:dyDescent="0.3">
      <c r="A2525">
        <v>395.4</v>
      </c>
      <c r="B2525">
        <v>107.423</v>
      </c>
    </row>
    <row r="2526" spans="1:2" x14ac:dyDescent="0.3">
      <c r="A2526">
        <v>20</v>
      </c>
      <c r="B2526">
        <v>107.264</v>
      </c>
    </row>
    <row r="2527" spans="1:2" x14ac:dyDescent="0.3">
      <c r="A2527">
        <v>25</v>
      </c>
      <c r="B2527">
        <v>107.258</v>
      </c>
    </row>
    <row r="2528" spans="1:2" x14ac:dyDescent="0.3">
      <c r="A2528">
        <v>46</v>
      </c>
      <c r="B2528">
        <v>106.527</v>
      </c>
    </row>
    <row r="2529" spans="1:2" x14ac:dyDescent="0.3">
      <c r="A2529">
        <v>15</v>
      </c>
      <c r="B2529">
        <v>106.476</v>
      </c>
    </row>
    <row r="2530" spans="1:2" x14ac:dyDescent="0.3">
      <c r="A2530">
        <v>16.600000000000001</v>
      </c>
      <c r="B2530">
        <v>106.22199999999999</v>
      </c>
    </row>
    <row r="2531" spans="1:2" x14ac:dyDescent="0.3">
      <c r="A2531">
        <v>25</v>
      </c>
      <c r="B2531">
        <v>106.15900000000001</v>
      </c>
    </row>
    <row r="2532" spans="1:2" x14ac:dyDescent="0.3">
      <c r="A2532">
        <v>52.1</v>
      </c>
      <c r="B2532">
        <v>106.15741</v>
      </c>
    </row>
    <row r="2533" spans="1:2" x14ac:dyDescent="0.3">
      <c r="A2533">
        <v>40.5</v>
      </c>
      <c r="B2533">
        <v>106.092</v>
      </c>
    </row>
    <row r="2534" spans="1:2" x14ac:dyDescent="0.3">
      <c r="A2534">
        <v>28.2</v>
      </c>
      <c r="B2534">
        <v>106.045</v>
      </c>
    </row>
    <row r="2535" spans="1:2" x14ac:dyDescent="0.3">
      <c r="A2535">
        <v>350</v>
      </c>
      <c r="B2535">
        <v>105.70399999999999</v>
      </c>
    </row>
    <row r="2536" spans="1:2" x14ac:dyDescent="0.3">
      <c r="A2536">
        <v>30.5</v>
      </c>
      <c r="B2536">
        <v>105.681</v>
      </c>
    </row>
    <row r="2537" spans="1:2" x14ac:dyDescent="0.3">
      <c r="A2537">
        <v>61</v>
      </c>
      <c r="B2537">
        <v>105.55500000000001</v>
      </c>
    </row>
    <row r="2538" spans="1:2" x14ac:dyDescent="0.3">
      <c r="A2538">
        <v>33.4</v>
      </c>
      <c r="B2538">
        <v>105.508</v>
      </c>
    </row>
    <row r="2539" spans="1:2" x14ac:dyDescent="0.3">
      <c r="A2539">
        <v>94</v>
      </c>
      <c r="B2539">
        <v>105.383002</v>
      </c>
    </row>
    <row r="2540" spans="1:2" x14ac:dyDescent="0.3">
      <c r="A2540">
        <v>21.5</v>
      </c>
      <c r="B2540">
        <v>105.122</v>
      </c>
    </row>
    <row r="2541" spans="1:2" x14ac:dyDescent="0.3">
      <c r="A2541">
        <v>54.3</v>
      </c>
      <c r="B2541">
        <v>105.06845</v>
      </c>
    </row>
    <row r="2542" spans="1:2" x14ac:dyDescent="0.3">
      <c r="A2542">
        <v>36</v>
      </c>
      <c r="B2542">
        <v>104.836</v>
      </c>
    </row>
    <row r="2543" spans="1:2" x14ac:dyDescent="0.3">
      <c r="A2543">
        <v>36</v>
      </c>
      <c r="B2543">
        <v>104.742</v>
      </c>
    </row>
    <row r="2544" spans="1:2" x14ac:dyDescent="0.3">
      <c r="A2544">
        <v>50</v>
      </c>
      <c r="B2544">
        <v>104.622</v>
      </c>
    </row>
    <row r="2545" spans="1:2" x14ac:dyDescent="0.3">
      <c r="A2545">
        <v>21</v>
      </c>
      <c r="B2545">
        <v>104.491</v>
      </c>
    </row>
    <row r="2546" spans="1:2" x14ac:dyDescent="0.3">
      <c r="A2546">
        <v>53</v>
      </c>
      <c r="B2546">
        <v>104.47008</v>
      </c>
    </row>
    <row r="2547" spans="1:2" x14ac:dyDescent="0.3">
      <c r="A2547">
        <v>50</v>
      </c>
      <c r="B2547">
        <v>104.303</v>
      </c>
    </row>
    <row r="2548" spans="1:2" x14ac:dyDescent="0.3">
      <c r="A2548">
        <v>12.5</v>
      </c>
      <c r="B2548">
        <v>104.16758299999999</v>
      </c>
    </row>
    <row r="2549" spans="1:2" x14ac:dyDescent="0.3">
      <c r="A2549">
        <v>21</v>
      </c>
      <c r="B2549">
        <v>104.083</v>
      </c>
    </row>
    <row r="2550" spans="1:2" x14ac:dyDescent="0.3">
      <c r="A2550">
        <v>181.5</v>
      </c>
      <c r="B2550">
        <v>103.889003</v>
      </c>
    </row>
    <row r="2551" spans="1:2" x14ac:dyDescent="0.3">
      <c r="A2551">
        <v>23.6</v>
      </c>
      <c r="B2551">
        <v>103.773</v>
      </c>
    </row>
    <row r="2552" spans="1:2" x14ac:dyDescent="0.3">
      <c r="A2552">
        <v>33.6</v>
      </c>
      <c r="B2552">
        <v>103.66200000000001</v>
      </c>
    </row>
    <row r="2553" spans="1:2" x14ac:dyDescent="0.3">
      <c r="A2553">
        <v>50</v>
      </c>
      <c r="B2553">
        <v>103.639</v>
      </c>
    </row>
    <row r="2554" spans="1:2" x14ac:dyDescent="0.3">
      <c r="A2554">
        <v>40</v>
      </c>
      <c r="B2554">
        <v>103.44352000000001</v>
      </c>
    </row>
    <row r="2555" spans="1:2" x14ac:dyDescent="0.3">
      <c r="A2555">
        <v>17.600000000000001</v>
      </c>
      <c r="B2555">
        <v>103.4</v>
      </c>
    </row>
    <row r="2556" spans="1:2" x14ac:dyDescent="0.3">
      <c r="A2556">
        <v>118</v>
      </c>
      <c r="B2556">
        <v>103.374</v>
      </c>
    </row>
    <row r="2557" spans="1:2" x14ac:dyDescent="0.3">
      <c r="A2557">
        <v>103.5</v>
      </c>
      <c r="B2557">
        <v>103.26900000000001</v>
      </c>
    </row>
    <row r="2558" spans="1:2" x14ac:dyDescent="0.3">
      <c r="A2558">
        <v>40</v>
      </c>
      <c r="B2558">
        <v>103.23399999999999</v>
      </c>
    </row>
    <row r="2559" spans="1:2" x14ac:dyDescent="0.3">
      <c r="A2559">
        <v>548.1</v>
      </c>
      <c r="B2559">
        <v>103.232</v>
      </c>
    </row>
    <row r="2560" spans="1:2" x14ac:dyDescent="0.3">
      <c r="A2560">
        <v>346.8</v>
      </c>
      <c r="B2560">
        <v>103.19800499999999</v>
      </c>
    </row>
    <row r="2561" spans="1:2" x14ac:dyDescent="0.3">
      <c r="A2561">
        <v>30</v>
      </c>
      <c r="B2561">
        <v>103.027</v>
      </c>
    </row>
    <row r="2562" spans="1:2" x14ac:dyDescent="0.3">
      <c r="A2562">
        <v>50.2</v>
      </c>
      <c r="B2562">
        <v>102.92384</v>
      </c>
    </row>
    <row r="2563" spans="1:2" x14ac:dyDescent="0.3">
      <c r="A2563">
        <v>84.6</v>
      </c>
      <c r="B2563">
        <v>102.803</v>
      </c>
    </row>
    <row r="2564" spans="1:2" x14ac:dyDescent="0.3">
      <c r="A2564">
        <v>50.4</v>
      </c>
      <c r="B2564">
        <v>102.726</v>
      </c>
    </row>
    <row r="2565" spans="1:2" x14ac:dyDescent="0.3">
      <c r="A2565">
        <v>12.8</v>
      </c>
      <c r="B2565">
        <v>102.23</v>
      </c>
    </row>
    <row r="2566" spans="1:2" x14ac:dyDescent="0.3">
      <c r="A2566">
        <v>50</v>
      </c>
      <c r="B2566">
        <v>102.176</v>
      </c>
    </row>
    <row r="2567" spans="1:2" x14ac:dyDescent="0.3">
      <c r="A2567">
        <v>51</v>
      </c>
      <c r="B2567">
        <v>102.17100000000001</v>
      </c>
    </row>
    <row r="2568" spans="1:2" x14ac:dyDescent="0.3">
      <c r="A2568">
        <v>50.4</v>
      </c>
      <c r="B2568">
        <v>102.16200000000001</v>
      </c>
    </row>
    <row r="2569" spans="1:2" x14ac:dyDescent="0.3">
      <c r="A2569">
        <v>343.8</v>
      </c>
      <c r="B2569">
        <v>101.890998</v>
      </c>
    </row>
    <row r="2570" spans="1:2" x14ac:dyDescent="0.3">
      <c r="A2570">
        <v>294.5</v>
      </c>
      <c r="B2570">
        <v>101.873</v>
      </c>
    </row>
    <row r="2571" spans="1:2" x14ac:dyDescent="0.3">
      <c r="A2571">
        <v>16.3</v>
      </c>
      <c r="B2571">
        <v>101.801</v>
      </c>
    </row>
    <row r="2572" spans="1:2" x14ac:dyDescent="0.3">
      <c r="A2572">
        <v>50</v>
      </c>
      <c r="B2572">
        <v>101.767</v>
      </c>
    </row>
    <row r="2573" spans="1:2" x14ac:dyDescent="0.3">
      <c r="A2573">
        <v>22</v>
      </c>
      <c r="B2573">
        <v>101.467</v>
      </c>
    </row>
    <row r="2574" spans="1:2" x14ac:dyDescent="0.3">
      <c r="A2574">
        <v>50.4</v>
      </c>
      <c r="B2574">
        <v>101.41500000000001</v>
      </c>
    </row>
    <row r="2575" spans="1:2" x14ac:dyDescent="0.3">
      <c r="A2575">
        <v>18</v>
      </c>
      <c r="B2575">
        <v>101.36799999999999</v>
      </c>
    </row>
    <row r="2576" spans="1:2" x14ac:dyDescent="0.3">
      <c r="A2576">
        <v>13.6</v>
      </c>
      <c r="B2576">
        <v>101.315</v>
      </c>
    </row>
    <row r="2577" spans="1:2" x14ac:dyDescent="0.3">
      <c r="A2577">
        <v>52</v>
      </c>
      <c r="B2577">
        <v>101.175</v>
      </c>
    </row>
    <row r="2578" spans="1:2" x14ac:dyDescent="0.3">
      <c r="A2578">
        <v>200</v>
      </c>
      <c r="B2578">
        <v>101.065</v>
      </c>
    </row>
    <row r="2579" spans="1:2" x14ac:dyDescent="0.3">
      <c r="A2579">
        <v>50</v>
      </c>
      <c r="B2579">
        <v>100.95</v>
      </c>
    </row>
    <row r="2580" spans="1:2" x14ac:dyDescent="0.3">
      <c r="A2580">
        <v>18</v>
      </c>
      <c r="B2580">
        <v>100.871</v>
      </c>
    </row>
    <row r="2581" spans="1:2" x14ac:dyDescent="0.3">
      <c r="A2581">
        <v>39.9</v>
      </c>
      <c r="B2581">
        <v>100.83199999999999</v>
      </c>
    </row>
    <row r="2582" spans="1:2" x14ac:dyDescent="0.3">
      <c r="A2582">
        <v>14.6</v>
      </c>
      <c r="B2582">
        <v>100.756</v>
      </c>
    </row>
    <row r="2583" spans="1:2" x14ac:dyDescent="0.3">
      <c r="A2583">
        <v>20</v>
      </c>
      <c r="B2583">
        <v>100.57</v>
      </c>
    </row>
    <row r="2584" spans="1:2" x14ac:dyDescent="0.3">
      <c r="A2584">
        <v>40</v>
      </c>
      <c r="B2584">
        <v>100.476</v>
      </c>
    </row>
    <row r="2585" spans="1:2" x14ac:dyDescent="0.3">
      <c r="A2585">
        <v>27.3</v>
      </c>
      <c r="B2585">
        <v>100.43899999999999</v>
      </c>
    </row>
    <row r="2586" spans="1:2" x14ac:dyDescent="0.3">
      <c r="A2586">
        <v>34.200000000000003</v>
      </c>
      <c r="B2586">
        <v>100.14100000000001</v>
      </c>
    </row>
    <row r="2587" spans="1:2" x14ac:dyDescent="0.3">
      <c r="A2587">
        <v>692</v>
      </c>
      <c r="B2587">
        <v>99.994</v>
      </c>
    </row>
    <row r="2588" spans="1:2" x14ac:dyDescent="0.3">
      <c r="A2588">
        <v>76.900000000000006</v>
      </c>
      <c r="B2588">
        <v>99.861000000000004</v>
      </c>
    </row>
    <row r="2589" spans="1:2" x14ac:dyDescent="0.3">
      <c r="A2589">
        <v>50</v>
      </c>
      <c r="B2589">
        <v>99.757239999999996</v>
      </c>
    </row>
    <row r="2590" spans="1:2" x14ac:dyDescent="0.3">
      <c r="A2590">
        <v>25.8</v>
      </c>
      <c r="B2590">
        <v>99.509</v>
      </c>
    </row>
    <row r="2591" spans="1:2" x14ac:dyDescent="0.3">
      <c r="A2591">
        <v>19</v>
      </c>
      <c r="B2591">
        <v>99.504999999999995</v>
      </c>
    </row>
    <row r="2592" spans="1:2" x14ac:dyDescent="0.3">
      <c r="A2592">
        <v>32.4</v>
      </c>
      <c r="B2592">
        <v>99.454999999999998</v>
      </c>
    </row>
    <row r="2593" spans="1:2" x14ac:dyDescent="0.3">
      <c r="A2593">
        <v>14.5</v>
      </c>
      <c r="B2593">
        <v>99.370529000000005</v>
      </c>
    </row>
    <row r="2594" spans="1:2" x14ac:dyDescent="0.3">
      <c r="A2594">
        <v>14</v>
      </c>
      <c r="B2594">
        <v>99.343999999999994</v>
      </c>
    </row>
    <row r="2595" spans="1:2" x14ac:dyDescent="0.3">
      <c r="A2595">
        <v>14.4</v>
      </c>
      <c r="B2595">
        <v>99.302999999999997</v>
      </c>
    </row>
    <row r="2596" spans="1:2" x14ac:dyDescent="0.3">
      <c r="A2596">
        <v>57.5</v>
      </c>
      <c r="B2596">
        <v>99.233000000000004</v>
      </c>
    </row>
    <row r="2597" spans="1:2" x14ac:dyDescent="0.3">
      <c r="A2597">
        <v>113</v>
      </c>
      <c r="B2597">
        <v>99.231999999999999</v>
      </c>
    </row>
    <row r="2598" spans="1:2" x14ac:dyDescent="0.3">
      <c r="A2598">
        <v>19.600000000000001</v>
      </c>
      <c r="B2598">
        <v>99.126000000000005</v>
      </c>
    </row>
    <row r="2599" spans="1:2" x14ac:dyDescent="0.3">
      <c r="A2599">
        <v>20.6</v>
      </c>
      <c r="B2599">
        <v>99.111999999999995</v>
      </c>
    </row>
    <row r="2600" spans="1:2" x14ac:dyDescent="0.3">
      <c r="A2600">
        <v>65</v>
      </c>
      <c r="B2600">
        <v>98.864000000000004</v>
      </c>
    </row>
    <row r="2601" spans="1:2" x14ac:dyDescent="0.3">
      <c r="A2601">
        <v>19.2</v>
      </c>
      <c r="B2601">
        <v>98.826999999999998</v>
      </c>
    </row>
    <row r="2602" spans="1:2" x14ac:dyDescent="0.3">
      <c r="A2602">
        <v>409</v>
      </c>
      <c r="B2602">
        <v>98.760999999999996</v>
      </c>
    </row>
    <row r="2603" spans="1:2" x14ac:dyDescent="0.3">
      <c r="A2603">
        <v>117.8</v>
      </c>
      <c r="B2603">
        <v>98.484999999999999</v>
      </c>
    </row>
    <row r="2604" spans="1:2" x14ac:dyDescent="0.3">
      <c r="A2604">
        <v>58.8</v>
      </c>
      <c r="B2604">
        <v>98.167000000000002</v>
      </c>
    </row>
    <row r="2605" spans="1:2" x14ac:dyDescent="0.3">
      <c r="A2605">
        <v>110.4</v>
      </c>
      <c r="B2605">
        <v>98.159000000000006</v>
      </c>
    </row>
    <row r="2606" spans="1:2" x14ac:dyDescent="0.3">
      <c r="A2606">
        <v>14.8</v>
      </c>
      <c r="B2606">
        <v>98.075999999999993</v>
      </c>
    </row>
    <row r="2607" spans="1:2" x14ac:dyDescent="0.3">
      <c r="A2607">
        <v>121</v>
      </c>
      <c r="B2607">
        <v>98.009</v>
      </c>
    </row>
    <row r="2608" spans="1:2" x14ac:dyDescent="0.3">
      <c r="A2608">
        <v>48</v>
      </c>
      <c r="B2608">
        <v>97.974000000000004</v>
      </c>
    </row>
    <row r="2609" spans="1:2" x14ac:dyDescent="0.3">
      <c r="A2609">
        <v>52</v>
      </c>
      <c r="B2609">
        <v>97.944999999999993</v>
      </c>
    </row>
    <row r="2610" spans="1:2" x14ac:dyDescent="0.3">
      <c r="A2610">
        <v>388.8</v>
      </c>
      <c r="B2610">
        <v>97.912999999999997</v>
      </c>
    </row>
    <row r="2611" spans="1:2" x14ac:dyDescent="0.3">
      <c r="A2611">
        <v>23.5</v>
      </c>
      <c r="B2611">
        <v>97.861999999999995</v>
      </c>
    </row>
    <row r="2612" spans="1:2" x14ac:dyDescent="0.3">
      <c r="A2612">
        <v>13.8</v>
      </c>
      <c r="B2612">
        <v>97.676000000000002</v>
      </c>
    </row>
    <row r="2613" spans="1:2" x14ac:dyDescent="0.3">
      <c r="A2613">
        <v>13.5</v>
      </c>
      <c r="B2613">
        <v>97.659000000000006</v>
      </c>
    </row>
    <row r="2614" spans="1:2" x14ac:dyDescent="0.3">
      <c r="A2614">
        <v>37.799999999999997</v>
      </c>
      <c r="B2614">
        <v>97.626000000000005</v>
      </c>
    </row>
    <row r="2615" spans="1:2" x14ac:dyDescent="0.3">
      <c r="A2615">
        <v>30</v>
      </c>
      <c r="B2615">
        <v>97.513999999999996</v>
      </c>
    </row>
    <row r="2616" spans="1:2" x14ac:dyDescent="0.3">
      <c r="A2616">
        <v>37.5</v>
      </c>
      <c r="B2616">
        <v>97.096000000000004</v>
      </c>
    </row>
    <row r="2617" spans="1:2" x14ac:dyDescent="0.3">
      <c r="A2617">
        <v>54.6</v>
      </c>
      <c r="B2617">
        <v>96.863</v>
      </c>
    </row>
    <row r="2618" spans="1:2" x14ac:dyDescent="0.3">
      <c r="A2618">
        <v>22</v>
      </c>
      <c r="B2618">
        <v>96.808999999999997</v>
      </c>
    </row>
    <row r="2619" spans="1:2" x14ac:dyDescent="0.3">
      <c r="A2619">
        <v>62.3</v>
      </c>
      <c r="B2619">
        <v>96.634</v>
      </c>
    </row>
    <row r="2620" spans="1:2" x14ac:dyDescent="0.3">
      <c r="A2620">
        <v>40.5</v>
      </c>
      <c r="B2620">
        <v>96.513000000000005</v>
      </c>
    </row>
    <row r="2621" spans="1:2" x14ac:dyDescent="0.3">
      <c r="A2621">
        <v>66</v>
      </c>
      <c r="B2621">
        <v>96.244</v>
      </c>
    </row>
    <row r="2622" spans="1:2" x14ac:dyDescent="0.3">
      <c r="A2622">
        <v>37.799999999999997</v>
      </c>
      <c r="B2622">
        <v>96.072000000000003</v>
      </c>
    </row>
    <row r="2623" spans="1:2" x14ac:dyDescent="0.3">
      <c r="A2623">
        <v>18</v>
      </c>
      <c r="B2623">
        <v>96.048000000000002</v>
      </c>
    </row>
    <row r="2624" spans="1:2" x14ac:dyDescent="0.3">
      <c r="A2624">
        <v>30</v>
      </c>
      <c r="B2624">
        <v>95.869</v>
      </c>
    </row>
    <row r="2625" spans="1:2" x14ac:dyDescent="0.3">
      <c r="A2625">
        <v>22</v>
      </c>
      <c r="B2625">
        <v>95.864000000000004</v>
      </c>
    </row>
    <row r="2626" spans="1:2" x14ac:dyDescent="0.3">
      <c r="A2626">
        <v>25.5</v>
      </c>
      <c r="B2626">
        <v>95.863</v>
      </c>
    </row>
    <row r="2627" spans="1:2" x14ac:dyDescent="0.3">
      <c r="A2627">
        <v>44</v>
      </c>
      <c r="B2627">
        <v>95.712000000000003</v>
      </c>
    </row>
    <row r="2628" spans="1:2" x14ac:dyDescent="0.3">
      <c r="A2628">
        <v>231.2</v>
      </c>
      <c r="B2628">
        <v>95.694999999999993</v>
      </c>
    </row>
    <row r="2629" spans="1:2" x14ac:dyDescent="0.3">
      <c r="A2629">
        <v>21.7</v>
      </c>
      <c r="B2629">
        <v>95.664000000000001</v>
      </c>
    </row>
    <row r="2630" spans="1:2" x14ac:dyDescent="0.3">
      <c r="A2630">
        <v>18</v>
      </c>
      <c r="B2630">
        <v>95.614000000000004</v>
      </c>
    </row>
    <row r="2631" spans="1:2" x14ac:dyDescent="0.3">
      <c r="A2631">
        <v>15.4</v>
      </c>
      <c r="B2631">
        <v>95.605999999999995</v>
      </c>
    </row>
    <row r="2632" spans="1:2" x14ac:dyDescent="0.3">
      <c r="A2632">
        <v>19.399999999999999</v>
      </c>
      <c r="B2632">
        <v>95.576999999999998</v>
      </c>
    </row>
    <row r="2633" spans="1:2" x14ac:dyDescent="0.3">
      <c r="A2633">
        <v>12.8</v>
      </c>
      <c r="B2633">
        <v>95.548000000000002</v>
      </c>
    </row>
    <row r="2634" spans="1:2" x14ac:dyDescent="0.3">
      <c r="A2634">
        <v>35</v>
      </c>
      <c r="B2634">
        <v>95.51</v>
      </c>
    </row>
    <row r="2635" spans="1:2" x14ac:dyDescent="0.3">
      <c r="A2635">
        <v>40</v>
      </c>
      <c r="B2635">
        <v>95.32</v>
      </c>
    </row>
    <row r="2636" spans="1:2" x14ac:dyDescent="0.3">
      <c r="A2636">
        <v>19</v>
      </c>
      <c r="B2636">
        <v>95.043000000000006</v>
      </c>
    </row>
    <row r="2637" spans="1:2" x14ac:dyDescent="0.3">
      <c r="A2637">
        <v>37.5</v>
      </c>
      <c r="B2637">
        <v>94.971000000000004</v>
      </c>
    </row>
    <row r="2638" spans="1:2" x14ac:dyDescent="0.3">
      <c r="A2638">
        <v>30</v>
      </c>
      <c r="B2638">
        <v>94.947999999999993</v>
      </c>
    </row>
    <row r="2639" spans="1:2" x14ac:dyDescent="0.3">
      <c r="A2639">
        <v>32</v>
      </c>
      <c r="B2639">
        <v>94.765000000000001</v>
      </c>
    </row>
    <row r="2640" spans="1:2" x14ac:dyDescent="0.3">
      <c r="A2640">
        <v>50</v>
      </c>
      <c r="B2640">
        <v>94.74</v>
      </c>
    </row>
    <row r="2641" spans="1:2" x14ac:dyDescent="0.3">
      <c r="A2641">
        <v>20</v>
      </c>
      <c r="B2641">
        <v>94.480999999999995</v>
      </c>
    </row>
    <row r="2642" spans="1:2" x14ac:dyDescent="0.3">
      <c r="A2642">
        <v>40</v>
      </c>
      <c r="B2642">
        <v>94.128</v>
      </c>
    </row>
    <row r="2643" spans="1:2" x14ac:dyDescent="0.3">
      <c r="A2643">
        <v>15</v>
      </c>
      <c r="B2643">
        <v>94.057460000000006</v>
      </c>
    </row>
    <row r="2644" spans="1:2" x14ac:dyDescent="0.3">
      <c r="A2644">
        <v>21.2</v>
      </c>
      <c r="B2644">
        <v>93.701719999999995</v>
      </c>
    </row>
    <row r="2645" spans="1:2" x14ac:dyDescent="0.3">
      <c r="A2645">
        <v>22</v>
      </c>
      <c r="B2645">
        <v>93.506</v>
      </c>
    </row>
    <row r="2646" spans="1:2" x14ac:dyDescent="0.3">
      <c r="A2646">
        <v>61.2</v>
      </c>
      <c r="B2646">
        <v>93.44</v>
      </c>
    </row>
    <row r="2647" spans="1:2" x14ac:dyDescent="0.3">
      <c r="A2647">
        <v>26</v>
      </c>
      <c r="B2647">
        <v>93.385000000000005</v>
      </c>
    </row>
    <row r="2648" spans="1:2" x14ac:dyDescent="0.3">
      <c r="A2648">
        <v>154.19999999999999</v>
      </c>
      <c r="B2648">
        <v>93.284999999999997</v>
      </c>
    </row>
    <row r="2649" spans="1:2" x14ac:dyDescent="0.3">
      <c r="A2649">
        <v>69</v>
      </c>
      <c r="B2649">
        <v>93.186000000000007</v>
      </c>
    </row>
    <row r="2650" spans="1:2" x14ac:dyDescent="0.3">
      <c r="A2650">
        <v>18</v>
      </c>
      <c r="B2650">
        <v>93.162000000000006</v>
      </c>
    </row>
    <row r="2651" spans="1:2" x14ac:dyDescent="0.3">
      <c r="A2651">
        <v>692</v>
      </c>
      <c r="B2651">
        <v>93.046000000000006</v>
      </c>
    </row>
    <row r="2652" spans="1:2" x14ac:dyDescent="0.3">
      <c r="A2652">
        <v>40</v>
      </c>
      <c r="B2652">
        <v>92.795000000000002</v>
      </c>
    </row>
    <row r="2653" spans="1:2" x14ac:dyDescent="0.3">
      <c r="A2653">
        <v>19</v>
      </c>
      <c r="B2653">
        <v>92.787000000000006</v>
      </c>
    </row>
    <row r="2654" spans="1:2" x14ac:dyDescent="0.3">
      <c r="A2654">
        <v>338.4</v>
      </c>
      <c r="B2654">
        <v>92.784999999999997</v>
      </c>
    </row>
    <row r="2655" spans="1:2" x14ac:dyDescent="0.3">
      <c r="A2655">
        <v>11.2</v>
      </c>
      <c r="B2655">
        <v>92.781999999999996</v>
      </c>
    </row>
    <row r="2656" spans="1:2" x14ac:dyDescent="0.3">
      <c r="A2656">
        <v>27.3</v>
      </c>
      <c r="B2656">
        <v>92.644000000000005</v>
      </c>
    </row>
    <row r="2657" spans="1:2" x14ac:dyDescent="0.3">
      <c r="A2657">
        <v>41.4</v>
      </c>
      <c r="B2657">
        <v>92.587000000000003</v>
      </c>
    </row>
    <row r="2658" spans="1:2" x14ac:dyDescent="0.3">
      <c r="A2658">
        <v>50.2</v>
      </c>
      <c r="B2658">
        <v>92.422439999999995</v>
      </c>
    </row>
    <row r="2659" spans="1:2" x14ac:dyDescent="0.3">
      <c r="A2659">
        <v>37.5</v>
      </c>
      <c r="B2659">
        <v>92.382778999999999</v>
      </c>
    </row>
    <row r="2660" spans="1:2" x14ac:dyDescent="0.3">
      <c r="A2660">
        <v>427.7</v>
      </c>
      <c r="B2660">
        <v>91.742999999999995</v>
      </c>
    </row>
    <row r="2661" spans="1:2" x14ac:dyDescent="0.3">
      <c r="A2661">
        <v>30</v>
      </c>
      <c r="B2661">
        <v>91.715999999999994</v>
      </c>
    </row>
    <row r="2662" spans="1:2" x14ac:dyDescent="0.3">
      <c r="A2662">
        <v>50</v>
      </c>
      <c r="B2662">
        <v>91.674000000000007</v>
      </c>
    </row>
    <row r="2663" spans="1:2" x14ac:dyDescent="0.3">
      <c r="A2663">
        <v>18</v>
      </c>
      <c r="B2663">
        <v>91.658000000000001</v>
      </c>
    </row>
    <row r="2664" spans="1:2" x14ac:dyDescent="0.3">
      <c r="A2664">
        <v>18</v>
      </c>
      <c r="B2664">
        <v>91.284999999999997</v>
      </c>
    </row>
    <row r="2665" spans="1:2" x14ac:dyDescent="0.3">
      <c r="A2665">
        <v>199.6</v>
      </c>
      <c r="B2665">
        <v>90.835999999999999</v>
      </c>
    </row>
    <row r="2666" spans="1:2" x14ac:dyDescent="0.3">
      <c r="A2666">
        <v>16</v>
      </c>
      <c r="B2666">
        <v>90.765000000000001</v>
      </c>
    </row>
    <row r="2667" spans="1:2" x14ac:dyDescent="0.3">
      <c r="A2667">
        <v>29</v>
      </c>
      <c r="B2667">
        <v>90.566999999999993</v>
      </c>
    </row>
    <row r="2668" spans="1:2" x14ac:dyDescent="0.3">
      <c r="A2668">
        <v>30</v>
      </c>
      <c r="B2668">
        <v>90.186000000000007</v>
      </c>
    </row>
    <row r="2669" spans="1:2" x14ac:dyDescent="0.3">
      <c r="A2669">
        <v>29.2</v>
      </c>
      <c r="B2669">
        <v>90.1</v>
      </c>
    </row>
    <row r="2670" spans="1:2" x14ac:dyDescent="0.3">
      <c r="A2670">
        <v>343.8</v>
      </c>
      <c r="B2670">
        <v>89.772999999999996</v>
      </c>
    </row>
    <row r="2671" spans="1:2" x14ac:dyDescent="0.3">
      <c r="A2671">
        <v>100</v>
      </c>
      <c r="B2671">
        <v>89.680999999999997</v>
      </c>
    </row>
    <row r="2672" spans="1:2" x14ac:dyDescent="0.3">
      <c r="A2672">
        <v>45.4</v>
      </c>
      <c r="B2672">
        <v>89.605000000000004</v>
      </c>
    </row>
    <row r="2673" spans="1:2" x14ac:dyDescent="0.3">
      <c r="A2673">
        <v>100</v>
      </c>
      <c r="B2673">
        <v>89.546999999999997</v>
      </c>
    </row>
    <row r="2674" spans="1:2" x14ac:dyDescent="0.3">
      <c r="A2674">
        <v>130</v>
      </c>
      <c r="B2674">
        <v>89.537999999999997</v>
      </c>
    </row>
    <row r="2675" spans="1:2" x14ac:dyDescent="0.3">
      <c r="A2675">
        <v>34.5</v>
      </c>
      <c r="B2675">
        <v>89.457999999999998</v>
      </c>
    </row>
    <row r="2676" spans="1:2" x14ac:dyDescent="0.3">
      <c r="A2676">
        <v>14</v>
      </c>
      <c r="B2676">
        <v>89.438000000000002</v>
      </c>
    </row>
    <row r="2677" spans="1:2" x14ac:dyDescent="0.3">
      <c r="A2677">
        <v>605</v>
      </c>
      <c r="B2677">
        <v>89.159000000000006</v>
      </c>
    </row>
    <row r="2678" spans="1:2" x14ac:dyDescent="0.3">
      <c r="A2678">
        <v>26</v>
      </c>
      <c r="B2678">
        <v>89.009</v>
      </c>
    </row>
    <row r="2679" spans="1:2" x14ac:dyDescent="0.3">
      <c r="A2679">
        <v>54</v>
      </c>
      <c r="B2679">
        <v>88.909000000000006</v>
      </c>
    </row>
    <row r="2680" spans="1:2" x14ac:dyDescent="0.3">
      <c r="A2680">
        <v>30</v>
      </c>
      <c r="B2680">
        <v>88.849000000000004</v>
      </c>
    </row>
    <row r="2681" spans="1:2" x14ac:dyDescent="0.3">
      <c r="A2681">
        <v>31.3</v>
      </c>
      <c r="B2681">
        <v>88.748000000000005</v>
      </c>
    </row>
    <row r="2682" spans="1:2" x14ac:dyDescent="0.3">
      <c r="A2682">
        <v>31</v>
      </c>
      <c r="B2682">
        <v>88.706999999999994</v>
      </c>
    </row>
    <row r="2683" spans="1:2" x14ac:dyDescent="0.3">
      <c r="A2683">
        <v>12.6</v>
      </c>
      <c r="B2683">
        <v>88.528000000000006</v>
      </c>
    </row>
    <row r="2684" spans="1:2" x14ac:dyDescent="0.3">
      <c r="A2684">
        <v>13</v>
      </c>
      <c r="B2684">
        <v>88.134</v>
      </c>
    </row>
    <row r="2685" spans="1:2" x14ac:dyDescent="0.3">
      <c r="A2685">
        <v>55.4</v>
      </c>
      <c r="B2685">
        <v>87.98</v>
      </c>
    </row>
    <row r="2686" spans="1:2" x14ac:dyDescent="0.3">
      <c r="A2686">
        <v>381.6</v>
      </c>
      <c r="B2686">
        <v>87.897000000000006</v>
      </c>
    </row>
    <row r="2687" spans="1:2" x14ac:dyDescent="0.3">
      <c r="A2687">
        <v>38</v>
      </c>
      <c r="B2687">
        <v>87.875</v>
      </c>
    </row>
    <row r="2688" spans="1:2" x14ac:dyDescent="0.3">
      <c r="A2688">
        <v>12.8</v>
      </c>
      <c r="B2688">
        <v>87.718000000000004</v>
      </c>
    </row>
    <row r="2689" spans="1:2" x14ac:dyDescent="0.3">
      <c r="A2689">
        <v>43</v>
      </c>
      <c r="B2689">
        <v>87.600999999999999</v>
      </c>
    </row>
    <row r="2690" spans="1:2" x14ac:dyDescent="0.3">
      <c r="A2690">
        <v>22.9</v>
      </c>
      <c r="B2690">
        <v>87.57</v>
      </c>
    </row>
    <row r="2691" spans="1:2" x14ac:dyDescent="0.3">
      <c r="A2691">
        <v>36.799999999999997</v>
      </c>
      <c r="B2691">
        <v>87.516999999999996</v>
      </c>
    </row>
    <row r="2692" spans="1:2" x14ac:dyDescent="0.3">
      <c r="A2692">
        <v>11.4</v>
      </c>
      <c r="B2692">
        <v>86.950999999999993</v>
      </c>
    </row>
    <row r="2693" spans="1:2" x14ac:dyDescent="0.3">
      <c r="A2693">
        <v>39.5</v>
      </c>
      <c r="B2693">
        <v>86.650999999999996</v>
      </c>
    </row>
    <row r="2694" spans="1:2" x14ac:dyDescent="0.3">
      <c r="A2694">
        <v>35</v>
      </c>
      <c r="B2694">
        <v>86.31</v>
      </c>
    </row>
    <row r="2695" spans="1:2" x14ac:dyDescent="0.3">
      <c r="A2695">
        <v>38</v>
      </c>
      <c r="B2695">
        <v>86.293000000000006</v>
      </c>
    </row>
    <row r="2696" spans="1:2" x14ac:dyDescent="0.3">
      <c r="A2696">
        <v>10</v>
      </c>
      <c r="B2696">
        <v>86.227999999999994</v>
      </c>
    </row>
    <row r="2697" spans="1:2" x14ac:dyDescent="0.3">
      <c r="A2697">
        <v>11.2</v>
      </c>
      <c r="B2697">
        <v>86.015000000000001</v>
      </c>
    </row>
    <row r="2698" spans="1:2" x14ac:dyDescent="0.3">
      <c r="A2698">
        <v>15.4</v>
      </c>
      <c r="B2698">
        <v>86.013999999999996</v>
      </c>
    </row>
    <row r="2699" spans="1:2" x14ac:dyDescent="0.3">
      <c r="A2699">
        <v>21.6</v>
      </c>
      <c r="B2699">
        <v>85.921000000000006</v>
      </c>
    </row>
    <row r="2700" spans="1:2" x14ac:dyDescent="0.3">
      <c r="A2700">
        <v>20</v>
      </c>
      <c r="B2700">
        <v>85.840999999999994</v>
      </c>
    </row>
    <row r="2701" spans="1:2" x14ac:dyDescent="0.3">
      <c r="A2701">
        <v>26.8</v>
      </c>
      <c r="B2701">
        <v>85.811000000000007</v>
      </c>
    </row>
    <row r="2702" spans="1:2" x14ac:dyDescent="0.3">
      <c r="A2702">
        <v>20</v>
      </c>
      <c r="B2702">
        <v>85.647999999999996</v>
      </c>
    </row>
    <row r="2703" spans="1:2" x14ac:dyDescent="0.3">
      <c r="A2703">
        <v>47.7</v>
      </c>
      <c r="B2703">
        <v>85.58</v>
      </c>
    </row>
    <row r="2704" spans="1:2" x14ac:dyDescent="0.3">
      <c r="A2704">
        <v>27.3</v>
      </c>
      <c r="B2704">
        <v>85.438999999999993</v>
      </c>
    </row>
    <row r="2705" spans="1:2" x14ac:dyDescent="0.3">
      <c r="A2705">
        <v>121</v>
      </c>
      <c r="B2705">
        <v>85.406000000000006</v>
      </c>
    </row>
    <row r="2706" spans="1:2" x14ac:dyDescent="0.3">
      <c r="A2706">
        <v>32</v>
      </c>
      <c r="B2706">
        <v>85.405000000000001</v>
      </c>
    </row>
    <row r="2707" spans="1:2" x14ac:dyDescent="0.3">
      <c r="A2707">
        <v>168</v>
      </c>
      <c r="B2707">
        <v>85.39</v>
      </c>
    </row>
    <row r="2708" spans="1:2" x14ac:dyDescent="0.3">
      <c r="A2708">
        <v>25.3</v>
      </c>
      <c r="B2708">
        <v>85.302999999999997</v>
      </c>
    </row>
    <row r="2709" spans="1:2" x14ac:dyDescent="0.3">
      <c r="A2709">
        <v>12.4</v>
      </c>
      <c r="B2709">
        <v>85.254000000000005</v>
      </c>
    </row>
    <row r="2710" spans="1:2" x14ac:dyDescent="0.3">
      <c r="A2710">
        <v>13</v>
      </c>
      <c r="B2710">
        <v>85.230999999999995</v>
      </c>
    </row>
    <row r="2711" spans="1:2" x14ac:dyDescent="0.3">
      <c r="A2711">
        <v>19.600000000000001</v>
      </c>
      <c r="B2711">
        <v>84.947000000000003</v>
      </c>
    </row>
    <row r="2712" spans="1:2" x14ac:dyDescent="0.3">
      <c r="A2712">
        <v>38</v>
      </c>
      <c r="B2712">
        <v>84.915999999999997</v>
      </c>
    </row>
    <row r="2713" spans="1:2" x14ac:dyDescent="0.3">
      <c r="A2713">
        <v>80</v>
      </c>
      <c r="B2713">
        <v>84.78</v>
      </c>
    </row>
    <row r="2714" spans="1:2" x14ac:dyDescent="0.3">
      <c r="A2714">
        <v>58.2</v>
      </c>
      <c r="B2714">
        <v>84.728999999999999</v>
      </c>
    </row>
    <row r="2715" spans="1:2" x14ac:dyDescent="0.3">
      <c r="A2715">
        <v>30</v>
      </c>
      <c r="B2715">
        <v>84.674000000000007</v>
      </c>
    </row>
    <row r="2716" spans="1:2" x14ac:dyDescent="0.3">
      <c r="A2716">
        <v>15.3</v>
      </c>
      <c r="B2716">
        <v>84.620999999999995</v>
      </c>
    </row>
    <row r="2717" spans="1:2" x14ac:dyDescent="0.3">
      <c r="A2717">
        <v>83</v>
      </c>
      <c r="B2717">
        <v>84.614000000000004</v>
      </c>
    </row>
    <row r="2718" spans="1:2" x14ac:dyDescent="0.3">
      <c r="A2718">
        <v>416</v>
      </c>
      <c r="B2718">
        <v>84.608000000000004</v>
      </c>
    </row>
    <row r="2719" spans="1:2" x14ac:dyDescent="0.3">
      <c r="A2719">
        <v>15</v>
      </c>
      <c r="B2719">
        <v>84.451999999999998</v>
      </c>
    </row>
    <row r="2720" spans="1:2" x14ac:dyDescent="0.3">
      <c r="A2720">
        <v>28</v>
      </c>
      <c r="B2720">
        <v>84.384</v>
      </c>
    </row>
    <row r="2721" spans="1:2" x14ac:dyDescent="0.3">
      <c r="A2721">
        <v>157.6</v>
      </c>
      <c r="B2721">
        <v>84.363</v>
      </c>
    </row>
    <row r="2722" spans="1:2" x14ac:dyDescent="0.3">
      <c r="A2722">
        <v>30</v>
      </c>
      <c r="B2722">
        <v>84.3</v>
      </c>
    </row>
    <row r="2723" spans="1:2" x14ac:dyDescent="0.3">
      <c r="A2723">
        <v>24.5</v>
      </c>
      <c r="B2723">
        <v>84.203000000000003</v>
      </c>
    </row>
    <row r="2724" spans="1:2" x14ac:dyDescent="0.3">
      <c r="A2724">
        <v>12.1</v>
      </c>
      <c r="B2724">
        <v>83.989000000000004</v>
      </c>
    </row>
    <row r="2725" spans="1:2" x14ac:dyDescent="0.3">
      <c r="A2725">
        <v>34.5</v>
      </c>
      <c r="B2725">
        <v>83.92</v>
      </c>
    </row>
    <row r="2726" spans="1:2" x14ac:dyDescent="0.3">
      <c r="A2726">
        <v>21.8</v>
      </c>
      <c r="B2726">
        <v>83.852000000000004</v>
      </c>
    </row>
    <row r="2727" spans="1:2" x14ac:dyDescent="0.3">
      <c r="A2727">
        <v>36</v>
      </c>
      <c r="B2727">
        <v>83.754000000000005</v>
      </c>
    </row>
    <row r="2728" spans="1:2" x14ac:dyDescent="0.3">
      <c r="A2728">
        <v>12</v>
      </c>
      <c r="B2728">
        <v>83.334999999999994</v>
      </c>
    </row>
    <row r="2729" spans="1:2" x14ac:dyDescent="0.3">
      <c r="A2729">
        <v>29.9</v>
      </c>
      <c r="B2729">
        <v>83.31</v>
      </c>
    </row>
    <row r="2730" spans="1:2" x14ac:dyDescent="0.3">
      <c r="A2730">
        <v>17.600000000000001</v>
      </c>
      <c r="B2730">
        <v>82.954999999999998</v>
      </c>
    </row>
    <row r="2731" spans="1:2" x14ac:dyDescent="0.3">
      <c r="A2731">
        <v>381.6</v>
      </c>
      <c r="B2731">
        <v>82.828000000000003</v>
      </c>
    </row>
    <row r="2732" spans="1:2" x14ac:dyDescent="0.3">
      <c r="A2732">
        <v>14</v>
      </c>
      <c r="B2732">
        <v>82.81</v>
      </c>
    </row>
    <row r="2733" spans="1:2" x14ac:dyDescent="0.3">
      <c r="A2733">
        <v>25</v>
      </c>
      <c r="B2733">
        <v>82.561000000000007</v>
      </c>
    </row>
    <row r="2734" spans="1:2" x14ac:dyDescent="0.3">
      <c r="A2734">
        <v>43</v>
      </c>
      <c r="B2734">
        <v>82.378</v>
      </c>
    </row>
    <row r="2735" spans="1:2" x14ac:dyDescent="0.3">
      <c r="A2735">
        <v>15</v>
      </c>
      <c r="B2735">
        <v>82.350999999999999</v>
      </c>
    </row>
    <row r="2736" spans="1:2" x14ac:dyDescent="0.3">
      <c r="A2736">
        <v>16.399999999999999</v>
      </c>
      <c r="B2736">
        <v>82.33</v>
      </c>
    </row>
    <row r="2737" spans="1:2" x14ac:dyDescent="0.3">
      <c r="A2737">
        <v>117.6</v>
      </c>
      <c r="B2737">
        <v>82.086759999999998</v>
      </c>
    </row>
    <row r="2738" spans="1:2" x14ac:dyDescent="0.3">
      <c r="A2738">
        <v>27.7</v>
      </c>
      <c r="B2738">
        <v>82.046999999999997</v>
      </c>
    </row>
    <row r="2739" spans="1:2" x14ac:dyDescent="0.3">
      <c r="A2739">
        <v>351</v>
      </c>
      <c r="B2739">
        <v>81.882000000000005</v>
      </c>
    </row>
    <row r="2740" spans="1:2" x14ac:dyDescent="0.3">
      <c r="A2740">
        <v>30.2</v>
      </c>
      <c r="B2740">
        <v>81.863</v>
      </c>
    </row>
    <row r="2741" spans="1:2" x14ac:dyDescent="0.3">
      <c r="A2741">
        <v>20</v>
      </c>
      <c r="B2741">
        <v>81.646000000000001</v>
      </c>
    </row>
    <row r="2742" spans="1:2" x14ac:dyDescent="0.3">
      <c r="A2742">
        <v>30.2</v>
      </c>
      <c r="B2742">
        <v>81.59</v>
      </c>
    </row>
    <row r="2743" spans="1:2" x14ac:dyDescent="0.3">
      <c r="A2743">
        <v>18</v>
      </c>
      <c r="B2743">
        <v>81.373999999999995</v>
      </c>
    </row>
    <row r="2744" spans="1:2" x14ac:dyDescent="0.3">
      <c r="A2744">
        <v>177.8</v>
      </c>
      <c r="B2744">
        <v>81.364999999999995</v>
      </c>
    </row>
    <row r="2745" spans="1:2" x14ac:dyDescent="0.3">
      <c r="A2745">
        <v>14.4</v>
      </c>
      <c r="B2745">
        <v>81.254000000000005</v>
      </c>
    </row>
    <row r="2746" spans="1:2" x14ac:dyDescent="0.3">
      <c r="A2746">
        <v>47.3</v>
      </c>
      <c r="B2746">
        <v>81.194999999999993</v>
      </c>
    </row>
    <row r="2747" spans="1:2" x14ac:dyDescent="0.3">
      <c r="A2747">
        <v>285.60000000000002</v>
      </c>
      <c r="B2747">
        <v>81.188999999999993</v>
      </c>
    </row>
    <row r="2748" spans="1:2" x14ac:dyDescent="0.3">
      <c r="A2748">
        <v>23.4</v>
      </c>
      <c r="B2748">
        <v>80.956999999999994</v>
      </c>
    </row>
    <row r="2749" spans="1:2" x14ac:dyDescent="0.3">
      <c r="A2749">
        <v>39.6</v>
      </c>
      <c r="B2749">
        <v>80.799120000000002</v>
      </c>
    </row>
    <row r="2750" spans="1:2" x14ac:dyDescent="0.3">
      <c r="A2750">
        <v>11.5</v>
      </c>
      <c r="B2750">
        <v>80.703999999999994</v>
      </c>
    </row>
    <row r="2751" spans="1:2" x14ac:dyDescent="0.3">
      <c r="A2751">
        <v>200</v>
      </c>
      <c r="B2751">
        <v>80.603999999999999</v>
      </c>
    </row>
    <row r="2752" spans="1:2" x14ac:dyDescent="0.3">
      <c r="A2752">
        <v>300.89999999999998</v>
      </c>
      <c r="B2752">
        <v>80.468999999999994</v>
      </c>
    </row>
    <row r="2753" spans="1:2" x14ac:dyDescent="0.3">
      <c r="A2753">
        <v>30</v>
      </c>
      <c r="B2753">
        <v>80.381</v>
      </c>
    </row>
    <row r="2754" spans="1:2" x14ac:dyDescent="0.3">
      <c r="A2754">
        <v>33</v>
      </c>
      <c r="B2754">
        <v>80.378</v>
      </c>
    </row>
    <row r="2755" spans="1:2" x14ac:dyDescent="0.3">
      <c r="A2755">
        <v>68.2</v>
      </c>
      <c r="B2755">
        <v>80.373000000000005</v>
      </c>
    </row>
    <row r="2756" spans="1:2" x14ac:dyDescent="0.3">
      <c r="A2756">
        <v>305</v>
      </c>
      <c r="B2756">
        <v>80.338999999999999</v>
      </c>
    </row>
    <row r="2757" spans="1:2" x14ac:dyDescent="0.3">
      <c r="A2757">
        <v>17.5</v>
      </c>
      <c r="B2757">
        <v>80.337000000000003</v>
      </c>
    </row>
    <row r="2758" spans="1:2" x14ac:dyDescent="0.3">
      <c r="A2758">
        <v>37.5</v>
      </c>
      <c r="B2758">
        <v>80.27</v>
      </c>
    </row>
    <row r="2759" spans="1:2" x14ac:dyDescent="0.3">
      <c r="A2759">
        <v>159.5</v>
      </c>
      <c r="B2759">
        <v>80.233000000000004</v>
      </c>
    </row>
    <row r="2760" spans="1:2" x14ac:dyDescent="0.3">
      <c r="A2760">
        <v>175.5</v>
      </c>
      <c r="B2760">
        <v>80.162000000000006</v>
      </c>
    </row>
    <row r="2761" spans="1:2" x14ac:dyDescent="0.3">
      <c r="A2761">
        <v>19.2</v>
      </c>
      <c r="B2761">
        <v>80.141000000000005</v>
      </c>
    </row>
    <row r="2762" spans="1:2" x14ac:dyDescent="0.3">
      <c r="A2762">
        <v>122</v>
      </c>
      <c r="B2762">
        <v>80.093000000000004</v>
      </c>
    </row>
    <row r="2763" spans="1:2" x14ac:dyDescent="0.3">
      <c r="A2763">
        <v>25.8</v>
      </c>
      <c r="B2763">
        <v>80.025000000000006</v>
      </c>
    </row>
    <row r="2764" spans="1:2" x14ac:dyDescent="0.3">
      <c r="A2764">
        <v>196</v>
      </c>
      <c r="B2764">
        <v>79.777000000000001</v>
      </c>
    </row>
    <row r="2765" spans="1:2" x14ac:dyDescent="0.3">
      <c r="A2765">
        <v>20</v>
      </c>
      <c r="B2765">
        <v>79.725999999999999</v>
      </c>
    </row>
    <row r="2766" spans="1:2" x14ac:dyDescent="0.3">
      <c r="A2766">
        <v>40</v>
      </c>
      <c r="B2766">
        <v>79.638000000000005</v>
      </c>
    </row>
    <row r="2767" spans="1:2" x14ac:dyDescent="0.3">
      <c r="A2767">
        <v>13.3</v>
      </c>
      <c r="B2767">
        <v>79.415000000000006</v>
      </c>
    </row>
    <row r="2768" spans="1:2" x14ac:dyDescent="0.3">
      <c r="A2768">
        <v>12.4</v>
      </c>
      <c r="B2768">
        <v>79.316999999999993</v>
      </c>
    </row>
    <row r="2769" spans="1:2" x14ac:dyDescent="0.3">
      <c r="A2769">
        <v>30</v>
      </c>
      <c r="B2769">
        <v>79.129000000000005</v>
      </c>
    </row>
    <row r="2770" spans="1:2" x14ac:dyDescent="0.3">
      <c r="A2770">
        <v>11.2</v>
      </c>
      <c r="B2770">
        <v>79.069999999999993</v>
      </c>
    </row>
    <row r="2771" spans="1:2" x14ac:dyDescent="0.3">
      <c r="A2771">
        <v>28.5</v>
      </c>
      <c r="B2771">
        <v>78.974000000000004</v>
      </c>
    </row>
    <row r="2772" spans="1:2" x14ac:dyDescent="0.3">
      <c r="A2772">
        <v>55.3</v>
      </c>
      <c r="B2772">
        <v>78.966999999999999</v>
      </c>
    </row>
    <row r="2773" spans="1:2" x14ac:dyDescent="0.3">
      <c r="A2773">
        <v>128.9</v>
      </c>
      <c r="B2773">
        <v>78.872647999999998</v>
      </c>
    </row>
    <row r="2774" spans="1:2" x14ac:dyDescent="0.3">
      <c r="A2774">
        <v>73</v>
      </c>
      <c r="B2774">
        <v>78.858999999999995</v>
      </c>
    </row>
    <row r="2775" spans="1:2" x14ac:dyDescent="0.3">
      <c r="A2775">
        <v>25</v>
      </c>
      <c r="B2775">
        <v>78.83</v>
      </c>
    </row>
    <row r="2776" spans="1:2" x14ac:dyDescent="0.3">
      <c r="A2776">
        <v>407.7</v>
      </c>
      <c r="B2776">
        <v>78.819000000000003</v>
      </c>
    </row>
    <row r="2777" spans="1:2" x14ac:dyDescent="0.3">
      <c r="A2777">
        <v>40</v>
      </c>
      <c r="B2777">
        <v>78.572000000000003</v>
      </c>
    </row>
    <row r="2778" spans="1:2" x14ac:dyDescent="0.3">
      <c r="A2778">
        <v>17.600000000000001</v>
      </c>
      <c r="B2778">
        <v>78.486999999999995</v>
      </c>
    </row>
    <row r="2779" spans="1:2" x14ac:dyDescent="0.3">
      <c r="A2779">
        <v>46</v>
      </c>
      <c r="B2779">
        <v>78.442999999999998</v>
      </c>
    </row>
    <row r="2780" spans="1:2" x14ac:dyDescent="0.3">
      <c r="A2780">
        <v>12.8</v>
      </c>
      <c r="B2780">
        <v>78.415999999999997</v>
      </c>
    </row>
    <row r="2781" spans="1:2" x14ac:dyDescent="0.3">
      <c r="A2781">
        <v>80</v>
      </c>
      <c r="B2781">
        <v>78.406000000000006</v>
      </c>
    </row>
    <row r="2782" spans="1:2" x14ac:dyDescent="0.3">
      <c r="A2782">
        <v>13.6</v>
      </c>
      <c r="B2782">
        <v>78.013000000000005</v>
      </c>
    </row>
    <row r="2783" spans="1:2" x14ac:dyDescent="0.3">
      <c r="A2783">
        <v>15</v>
      </c>
      <c r="B2783">
        <v>77.900999999999996</v>
      </c>
    </row>
    <row r="2784" spans="1:2" x14ac:dyDescent="0.3">
      <c r="A2784">
        <v>253</v>
      </c>
      <c r="B2784">
        <v>77.864999999999995</v>
      </c>
    </row>
    <row r="2785" spans="1:2" x14ac:dyDescent="0.3">
      <c r="A2785">
        <v>60</v>
      </c>
      <c r="B2785">
        <v>77.823999999999998</v>
      </c>
    </row>
    <row r="2786" spans="1:2" x14ac:dyDescent="0.3">
      <c r="A2786">
        <v>192</v>
      </c>
      <c r="B2786">
        <v>77.628</v>
      </c>
    </row>
    <row r="2787" spans="1:2" x14ac:dyDescent="0.3">
      <c r="A2787">
        <v>11.2</v>
      </c>
      <c r="B2787">
        <v>77.497</v>
      </c>
    </row>
    <row r="2788" spans="1:2" x14ac:dyDescent="0.3">
      <c r="A2788">
        <v>25.3</v>
      </c>
      <c r="B2788">
        <v>77.409000000000006</v>
      </c>
    </row>
    <row r="2789" spans="1:2" x14ac:dyDescent="0.3">
      <c r="A2789">
        <v>45.6</v>
      </c>
      <c r="B2789">
        <v>77.397999999999996</v>
      </c>
    </row>
    <row r="2790" spans="1:2" x14ac:dyDescent="0.3">
      <c r="A2790">
        <v>20</v>
      </c>
      <c r="B2790">
        <v>77.394999999999996</v>
      </c>
    </row>
    <row r="2791" spans="1:2" x14ac:dyDescent="0.3">
      <c r="A2791">
        <v>21.6</v>
      </c>
      <c r="B2791">
        <v>77.355000000000004</v>
      </c>
    </row>
    <row r="2792" spans="1:2" x14ac:dyDescent="0.3">
      <c r="A2792">
        <v>380</v>
      </c>
      <c r="B2792">
        <v>77.349999999999994</v>
      </c>
    </row>
    <row r="2793" spans="1:2" x14ac:dyDescent="0.3">
      <c r="A2793">
        <v>15.5</v>
      </c>
      <c r="B2793">
        <v>77.293000000000006</v>
      </c>
    </row>
    <row r="2794" spans="1:2" x14ac:dyDescent="0.3">
      <c r="A2794">
        <v>32.700000000000003</v>
      </c>
      <c r="B2794">
        <v>77.242000000000004</v>
      </c>
    </row>
    <row r="2795" spans="1:2" x14ac:dyDescent="0.3">
      <c r="A2795">
        <v>772.6</v>
      </c>
      <c r="B2795">
        <v>76.846000000000004</v>
      </c>
    </row>
    <row r="2796" spans="1:2" x14ac:dyDescent="0.3">
      <c r="A2796">
        <v>29.4</v>
      </c>
      <c r="B2796">
        <v>76.793000000000006</v>
      </c>
    </row>
    <row r="2797" spans="1:2" x14ac:dyDescent="0.3">
      <c r="A2797">
        <v>30</v>
      </c>
      <c r="B2797">
        <v>76.762</v>
      </c>
    </row>
    <row r="2798" spans="1:2" x14ac:dyDescent="0.3">
      <c r="A2798">
        <v>14.4</v>
      </c>
      <c r="B2798">
        <v>76.558999999999997</v>
      </c>
    </row>
    <row r="2799" spans="1:2" x14ac:dyDescent="0.3">
      <c r="A2799">
        <v>41</v>
      </c>
      <c r="B2799">
        <v>76.450999999999993</v>
      </c>
    </row>
    <row r="2800" spans="1:2" x14ac:dyDescent="0.3">
      <c r="A2800">
        <v>56</v>
      </c>
      <c r="B2800">
        <v>76.106999999999999</v>
      </c>
    </row>
    <row r="2801" spans="1:2" x14ac:dyDescent="0.3">
      <c r="A2801">
        <v>10</v>
      </c>
      <c r="B2801">
        <v>76.099000000000004</v>
      </c>
    </row>
    <row r="2802" spans="1:2" x14ac:dyDescent="0.3">
      <c r="A2802">
        <v>20.7</v>
      </c>
      <c r="B2802">
        <v>76.085999999999999</v>
      </c>
    </row>
    <row r="2803" spans="1:2" x14ac:dyDescent="0.3">
      <c r="A2803">
        <v>43.2</v>
      </c>
      <c r="B2803">
        <v>76.049000000000007</v>
      </c>
    </row>
    <row r="2804" spans="1:2" x14ac:dyDescent="0.3">
      <c r="A2804">
        <v>29.6</v>
      </c>
      <c r="B2804">
        <v>76.021000000000001</v>
      </c>
    </row>
    <row r="2805" spans="1:2" x14ac:dyDescent="0.3">
      <c r="A2805">
        <v>50.8</v>
      </c>
      <c r="B2805">
        <v>76.003</v>
      </c>
    </row>
    <row r="2806" spans="1:2" x14ac:dyDescent="0.3">
      <c r="A2806">
        <v>22.6</v>
      </c>
      <c r="B2806">
        <v>75.977000000000004</v>
      </c>
    </row>
    <row r="2807" spans="1:2" x14ac:dyDescent="0.3">
      <c r="A2807">
        <v>12.1</v>
      </c>
      <c r="B2807">
        <v>75.926000000000002</v>
      </c>
    </row>
    <row r="2808" spans="1:2" x14ac:dyDescent="0.3">
      <c r="A2808">
        <v>19.5</v>
      </c>
      <c r="B2808">
        <v>75.697095000000004</v>
      </c>
    </row>
    <row r="2809" spans="1:2" x14ac:dyDescent="0.3">
      <c r="A2809">
        <v>30</v>
      </c>
      <c r="B2809">
        <v>75.653000000000006</v>
      </c>
    </row>
    <row r="2810" spans="1:2" x14ac:dyDescent="0.3">
      <c r="A2810">
        <v>8.6999999999999993</v>
      </c>
      <c r="B2810">
        <v>75.396000000000001</v>
      </c>
    </row>
    <row r="2811" spans="1:2" x14ac:dyDescent="0.3">
      <c r="A2811">
        <v>30</v>
      </c>
      <c r="B2811">
        <v>75.256</v>
      </c>
    </row>
    <row r="2812" spans="1:2" x14ac:dyDescent="0.3">
      <c r="A2812">
        <v>35.200000000000003</v>
      </c>
      <c r="B2812">
        <v>75.203999999999994</v>
      </c>
    </row>
    <row r="2813" spans="1:2" x14ac:dyDescent="0.3">
      <c r="A2813">
        <v>15</v>
      </c>
      <c r="B2813">
        <v>75.09</v>
      </c>
    </row>
    <row r="2814" spans="1:2" x14ac:dyDescent="0.3">
      <c r="A2814">
        <v>270</v>
      </c>
      <c r="B2814">
        <v>75.048000000000002</v>
      </c>
    </row>
    <row r="2815" spans="1:2" x14ac:dyDescent="0.3">
      <c r="A2815">
        <v>12</v>
      </c>
      <c r="B2815">
        <v>74.921000000000006</v>
      </c>
    </row>
    <row r="2816" spans="1:2" x14ac:dyDescent="0.3">
      <c r="A2816">
        <v>45.7</v>
      </c>
      <c r="B2816">
        <v>74.757999999999996</v>
      </c>
    </row>
    <row r="2817" spans="1:2" x14ac:dyDescent="0.3">
      <c r="A2817">
        <v>61.5</v>
      </c>
      <c r="B2817">
        <v>74.662999999999997</v>
      </c>
    </row>
    <row r="2818" spans="1:2" x14ac:dyDescent="0.3">
      <c r="A2818">
        <v>40</v>
      </c>
      <c r="B2818">
        <v>74.629000000000005</v>
      </c>
    </row>
    <row r="2819" spans="1:2" x14ac:dyDescent="0.3">
      <c r="A2819">
        <v>256.3</v>
      </c>
      <c r="B2819">
        <v>74.504999999999995</v>
      </c>
    </row>
    <row r="2820" spans="1:2" x14ac:dyDescent="0.3">
      <c r="A2820">
        <v>49.8</v>
      </c>
      <c r="B2820">
        <v>74.241</v>
      </c>
    </row>
    <row r="2821" spans="1:2" x14ac:dyDescent="0.3">
      <c r="A2821">
        <v>13.2</v>
      </c>
      <c r="B2821">
        <v>74.153000000000006</v>
      </c>
    </row>
    <row r="2822" spans="1:2" x14ac:dyDescent="0.3">
      <c r="A2822">
        <v>30</v>
      </c>
      <c r="B2822">
        <v>74.051000000000002</v>
      </c>
    </row>
    <row r="2823" spans="1:2" x14ac:dyDescent="0.3">
      <c r="A2823">
        <v>29</v>
      </c>
      <c r="B2823">
        <v>73.954999999999998</v>
      </c>
    </row>
    <row r="2824" spans="1:2" x14ac:dyDescent="0.3">
      <c r="A2824">
        <v>28</v>
      </c>
      <c r="B2824">
        <v>73.751999999999995</v>
      </c>
    </row>
    <row r="2825" spans="1:2" x14ac:dyDescent="0.3">
      <c r="A2825">
        <v>188</v>
      </c>
      <c r="B2825">
        <v>73.742999999999995</v>
      </c>
    </row>
    <row r="2826" spans="1:2" x14ac:dyDescent="0.3">
      <c r="A2826">
        <v>106</v>
      </c>
      <c r="B2826">
        <v>73.629000000000005</v>
      </c>
    </row>
    <row r="2827" spans="1:2" x14ac:dyDescent="0.3">
      <c r="A2827">
        <v>11.8</v>
      </c>
      <c r="B2827">
        <v>73.38</v>
      </c>
    </row>
    <row r="2828" spans="1:2" x14ac:dyDescent="0.3">
      <c r="A2828">
        <v>49.2</v>
      </c>
      <c r="B2828">
        <v>73.34</v>
      </c>
    </row>
    <row r="2829" spans="1:2" x14ac:dyDescent="0.3">
      <c r="A2829">
        <v>33.299999999999997</v>
      </c>
      <c r="B2829">
        <v>73.316789999999997</v>
      </c>
    </row>
    <row r="2830" spans="1:2" x14ac:dyDescent="0.3">
      <c r="A2830">
        <v>688</v>
      </c>
      <c r="B2830">
        <v>73.105000000000004</v>
      </c>
    </row>
    <row r="2831" spans="1:2" x14ac:dyDescent="0.3">
      <c r="A2831">
        <v>799.2</v>
      </c>
      <c r="B2831">
        <v>73.100999999999999</v>
      </c>
    </row>
    <row r="2832" spans="1:2" x14ac:dyDescent="0.3">
      <c r="A2832">
        <v>94</v>
      </c>
      <c r="B2832">
        <v>72.965999999999994</v>
      </c>
    </row>
    <row r="2833" spans="1:2" x14ac:dyDescent="0.3">
      <c r="A2833">
        <v>35</v>
      </c>
      <c r="B2833">
        <v>72.816999999999993</v>
      </c>
    </row>
    <row r="2834" spans="1:2" x14ac:dyDescent="0.3">
      <c r="A2834">
        <v>20.8</v>
      </c>
      <c r="B2834">
        <v>72.802999999999997</v>
      </c>
    </row>
    <row r="2835" spans="1:2" x14ac:dyDescent="0.3">
      <c r="A2835">
        <v>12</v>
      </c>
      <c r="B2835">
        <v>72.751000000000005</v>
      </c>
    </row>
    <row r="2836" spans="1:2" x14ac:dyDescent="0.3">
      <c r="A2836">
        <v>52</v>
      </c>
      <c r="B2836">
        <v>72.739000000000004</v>
      </c>
    </row>
    <row r="2837" spans="1:2" x14ac:dyDescent="0.3">
      <c r="A2837">
        <v>11.6</v>
      </c>
      <c r="B2837">
        <v>72.712000000000003</v>
      </c>
    </row>
    <row r="2838" spans="1:2" x14ac:dyDescent="0.3">
      <c r="A2838">
        <v>19.5</v>
      </c>
      <c r="B2838">
        <v>72.438000000000002</v>
      </c>
    </row>
    <row r="2839" spans="1:2" x14ac:dyDescent="0.3">
      <c r="A2839">
        <v>14.8</v>
      </c>
      <c r="B2839">
        <v>72.293000000000006</v>
      </c>
    </row>
    <row r="2840" spans="1:2" x14ac:dyDescent="0.3">
      <c r="A2840">
        <v>40</v>
      </c>
      <c r="B2840">
        <v>72.286000000000001</v>
      </c>
    </row>
    <row r="2841" spans="1:2" x14ac:dyDescent="0.3">
      <c r="A2841">
        <v>10</v>
      </c>
      <c r="B2841">
        <v>72.263999999999996</v>
      </c>
    </row>
    <row r="2842" spans="1:2" x14ac:dyDescent="0.3">
      <c r="A2842">
        <v>12.4</v>
      </c>
      <c r="B2842">
        <v>72.203999999999994</v>
      </c>
    </row>
    <row r="2843" spans="1:2" x14ac:dyDescent="0.3">
      <c r="A2843">
        <v>37.5</v>
      </c>
      <c r="B2843">
        <v>72.067999999999998</v>
      </c>
    </row>
    <row r="2844" spans="1:2" x14ac:dyDescent="0.3">
      <c r="A2844">
        <v>9.8000000000000007</v>
      </c>
      <c r="B2844">
        <v>72.065060000000003</v>
      </c>
    </row>
    <row r="2845" spans="1:2" x14ac:dyDescent="0.3">
      <c r="A2845">
        <v>8.8000000000000007</v>
      </c>
      <c r="B2845">
        <v>71.891000000000005</v>
      </c>
    </row>
    <row r="2846" spans="1:2" x14ac:dyDescent="0.3">
      <c r="A2846">
        <v>383</v>
      </c>
      <c r="B2846">
        <v>71.727999999999994</v>
      </c>
    </row>
    <row r="2847" spans="1:2" x14ac:dyDescent="0.3">
      <c r="A2847">
        <v>12.5</v>
      </c>
      <c r="B2847">
        <v>71.710999999999999</v>
      </c>
    </row>
    <row r="2848" spans="1:2" x14ac:dyDescent="0.3">
      <c r="A2848">
        <v>114</v>
      </c>
      <c r="B2848">
        <v>71.646000000000001</v>
      </c>
    </row>
    <row r="2849" spans="1:2" x14ac:dyDescent="0.3">
      <c r="A2849">
        <v>365.4</v>
      </c>
      <c r="B2849">
        <v>71.539000000000001</v>
      </c>
    </row>
    <row r="2850" spans="1:2" x14ac:dyDescent="0.3">
      <c r="A2850">
        <v>49.4</v>
      </c>
      <c r="B2850">
        <v>71.534000000000006</v>
      </c>
    </row>
    <row r="2851" spans="1:2" x14ac:dyDescent="0.3">
      <c r="A2851">
        <v>22.5</v>
      </c>
      <c r="B2851">
        <v>71.472999999999999</v>
      </c>
    </row>
    <row r="2852" spans="1:2" x14ac:dyDescent="0.3">
      <c r="A2852">
        <v>38.9</v>
      </c>
      <c r="B2852">
        <v>71.465639999999993</v>
      </c>
    </row>
    <row r="2853" spans="1:2" x14ac:dyDescent="0.3">
      <c r="A2853">
        <v>16.399999999999999</v>
      </c>
      <c r="B2853">
        <v>71.436000000000007</v>
      </c>
    </row>
    <row r="2854" spans="1:2" x14ac:dyDescent="0.3">
      <c r="A2854">
        <v>99.5</v>
      </c>
      <c r="B2854">
        <v>71.322999999999993</v>
      </c>
    </row>
    <row r="2855" spans="1:2" x14ac:dyDescent="0.3">
      <c r="A2855">
        <v>23.5</v>
      </c>
      <c r="B2855">
        <v>71.254000000000005</v>
      </c>
    </row>
    <row r="2856" spans="1:2" x14ac:dyDescent="0.3">
      <c r="A2856">
        <v>20</v>
      </c>
      <c r="B2856">
        <v>71.201999999999998</v>
      </c>
    </row>
    <row r="2857" spans="1:2" x14ac:dyDescent="0.3">
      <c r="A2857">
        <v>25.5</v>
      </c>
      <c r="B2857">
        <v>71.173000000000002</v>
      </c>
    </row>
    <row r="2858" spans="1:2" x14ac:dyDescent="0.3">
      <c r="A2858">
        <v>30</v>
      </c>
      <c r="B2858">
        <v>71.046999999999997</v>
      </c>
    </row>
    <row r="2859" spans="1:2" x14ac:dyDescent="0.3">
      <c r="A2859">
        <v>11.5</v>
      </c>
      <c r="B2859">
        <v>70.825000000000003</v>
      </c>
    </row>
    <row r="2860" spans="1:2" x14ac:dyDescent="0.3">
      <c r="A2860">
        <v>13.4</v>
      </c>
      <c r="B2860">
        <v>70.775999999999996</v>
      </c>
    </row>
    <row r="2861" spans="1:2" x14ac:dyDescent="0.3">
      <c r="A2861">
        <v>121.5</v>
      </c>
      <c r="B2861">
        <v>70.635000000000005</v>
      </c>
    </row>
    <row r="2862" spans="1:2" x14ac:dyDescent="0.3">
      <c r="A2862">
        <v>33.799999999999997</v>
      </c>
      <c r="B2862">
        <v>70.617000000000004</v>
      </c>
    </row>
    <row r="2863" spans="1:2" x14ac:dyDescent="0.3">
      <c r="A2863">
        <v>48</v>
      </c>
      <c r="B2863">
        <v>70.539000000000001</v>
      </c>
    </row>
    <row r="2864" spans="1:2" x14ac:dyDescent="0.3">
      <c r="A2864">
        <v>22.5</v>
      </c>
      <c r="B2864">
        <v>70.495000000000005</v>
      </c>
    </row>
    <row r="2865" spans="1:2" x14ac:dyDescent="0.3">
      <c r="A2865">
        <v>39.6</v>
      </c>
      <c r="B2865">
        <v>70.453000000000003</v>
      </c>
    </row>
    <row r="2866" spans="1:2" x14ac:dyDescent="0.3">
      <c r="A2866">
        <v>14.1</v>
      </c>
      <c r="B2866">
        <v>70.41986</v>
      </c>
    </row>
    <row r="2867" spans="1:2" x14ac:dyDescent="0.3">
      <c r="A2867">
        <v>45</v>
      </c>
      <c r="B2867">
        <v>70.346000000000004</v>
      </c>
    </row>
    <row r="2868" spans="1:2" x14ac:dyDescent="0.3">
      <c r="A2868">
        <v>18.8</v>
      </c>
      <c r="B2868">
        <v>70.301000000000002</v>
      </c>
    </row>
    <row r="2869" spans="1:2" x14ac:dyDescent="0.3">
      <c r="A2869">
        <v>12</v>
      </c>
      <c r="B2869">
        <v>70.224999999999994</v>
      </c>
    </row>
    <row r="2870" spans="1:2" x14ac:dyDescent="0.3">
      <c r="A2870">
        <v>8.3000000000000007</v>
      </c>
      <c r="B2870">
        <v>70.169960000000003</v>
      </c>
    </row>
    <row r="2871" spans="1:2" x14ac:dyDescent="0.3">
      <c r="A2871">
        <v>18</v>
      </c>
      <c r="B2871">
        <v>70.105999999999995</v>
      </c>
    </row>
    <row r="2872" spans="1:2" x14ac:dyDescent="0.3">
      <c r="A2872">
        <v>194.3</v>
      </c>
      <c r="B2872">
        <v>70.058999999999997</v>
      </c>
    </row>
    <row r="2873" spans="1:2" x14ac:dyDescent="0.3">
      <c r="A2873">
        <v>19.5</v>
      </c>
      <c r="B2873">
        <v>69.975999999999999</v>
      </c>
    </row>
    <row r="2874" spans="1:2" x14ac:dyDescent="0.3">
      <c r="A2874">
        <v>14.8</v>
      </c>
      <c r="B2874">
        <v>69.932000000000002</v>
      </c>
    </row>
    <row r="2875" spans="1:2" x14ac:dyDescent="0.3">
      <c r="A2875">
        <v>27.4</v>
      </c>
      <c r="B2875">
        <v>69.872</v>
      </c>
    </row>
    <row r="2876" spans="1:2" x14ac:dyDescent="0.3">
      <c r="A2876">
        <v>12.8</v>
      </c>
      <c r="B2876">
        <v>69.778000000000006</v>
      </c>
    </row>
    <row r="2877" spans="1:2" x14ac:dyDescent="0.3">
      <c r="A2877">
        <v>15</v>
      </c>
      <c r="B2877">
        <v>69.701999999999998</v>
      </c>
    </row>
    <row r="2878" spans="1:2" x14ac:dyDescent="0.3">
      <c r="A2878">
        <v>9</v>
      </c>
      <c r="B2878">
        <v>69.632000000000005</v>
      </c>
    </row>
    <row r="2879" spans="1:2" x14ac:dyDescent="0.3">
      <c r="A2879">
        <v>28.1</v>
      </c>
      <c r="B2879">
        <v>69.391000000000005</v>
      </c>
    </row>
    <row r="2880" spans="1:2" x14ac:dyDescent="0.3">
      <c r="A2880">
        <v>31</v>
      </c>
      <c r="B2880">
        <v>69.358000000000004</v>
      </c>
    </row>
    <row r="2881" spans="1:2" x14ac:dyDescent="0.3">
      <c r="A2881">
        <v>13.6</v>
      </c>
      <c r="B2881">
        <v>69.003</v>
      </c>
    </row>
    <row r="2882" spans="1:2" x14ac:dyDescent="0.3">
      <c r="A2882">
        <v>9</v>
      </c>
      <c r="B2882">
        <v>68.960999999999999</v>
      </c>
    </row>
    <row r="2883" spans="1:2" x14ac:dyDescent="0.3">
      <c r="A2883">
        <v>82</v>
      </c>
      <c r="B2883">
        <v>68.947000000000003</v>
      </c>
    </row>
    <row r="2884" spans="1:2" x14ac:dyDescent="0.3">
      <c r="A2884">
        <v>14.5</v>
      </c>
      <c r="B2884">
        <v>68.66</v>
      </c>
    </row>
    <row r="2885" spans="1:2" x14ac:dyDescent="0.3">
      <c r="A2885">
        <v>15</v>
      </c>
      <c r="B2885">
        <v>68.596999999999994</v>
      </c>
    </row>
    <row r="2886" spans="1:2" x14ac:dyDescent="0.3">
      <c r="A2886">
        <v>14.2</v>
      </c>
      <c r="B2886">
        <v>68.497</v>
      </c>
    </row>
    <row r="2887" spans="1:2" x14ac:dyDescent="0.3">
      <c r="A2887">
        <v>26.5</v>
      </c>
      <c r="B2887">
        <v>68.384</v>
      </c>
    </row>
    <row r="2888" spans="1:2" x14ac:dyDescent="0.3">
      <c r="A2888">
        <v>26</v>
      </c>
      <c r="B2888">
        <v>68.340999999999994</v>
      </c>
    </row>
    <row r="2889" spans="1:2" x14ac:dyDescent="0.3">
      <c r="A2889">
        <v>8.6</v>
      </c>
      <c r="B2889">
        <v>68.209999999999994</v>
      </c>
    </row>
    <row r="2890" spans="1:2" x14ac:dyDescent="0.3">
      <c r="A2890">
        <v>10</v>
      </c>
      <c r="B2890">
        <v>68.188999999999993</v>
      </c>
    </row>
    <row r="2891" spans="1:2" x14ac:dyDescent="0.3">
      <c r="A2891">
        <v>13</v>
      </c>
      <c r="B2891">
        <v>68.093999999999994</v>
      </c>
    </row>
    <row r="2892" spans="1:2" x14ac:dyDescent="0.3">
      <c r="A2892">
        <v>14.4</v>
      </c>
      <c r="B2892">
        <v>68.078999999999994</v>
      </c>
    </row>
    <row r="2893" spans="1:2" x14ac:dyDescent="0.3">
      <c r="A2893">
        <v>24</v>
      </c>
      <c r="B2893">
        <v>67.933000000000007</v>
      </c>
    </row>
    <row r="2894" spans="1:2" x14ac:dyDescent="0.3">
      <c r="A2894">
        <v>14.3</v>
      </c>
      <c r="B2894">
        <v>67.932000000000002</v>
      </c>
    </row>
    <row r="2895" spans="1:2" x14ac:dyDescent="0.3">
      <c r="A2895">
        <v>22.4</v>
      </c>
      <c r="B2895">
        <v>67.87</v>
      </c>
    </row>
    <row r="2896" spans="1:2" x14ac:dyDescent="0.3">
      <c r="A2896">
        <v>35</v>
      </c>
      <c r="B2896">
        <v>67.686000000000007</v>
      </c>
    </row>
    <row r="2897" spans="1:2" x14ac:dyDescent="0.3">
      <c r="A2897">
        <v>134.30000000000001</v>
      </c>
      <c r="B2897">
        <v>67.616</v>
      </c>
    </row>
    <row r="2898" spans="1:2" x14ac:dyDescent="0.3">
      <c r="A2898">
        <v>12</v>
      </c>
      <c r="B2898">
        <v>67.603999999999999</v>
      </c>
    </row>
    <row r="2899" spans="1:2" x14ac:dyDescent="0.3">
      <c r="A2899">
        <v>356</v>
      </c>
      <c r="B2899">
        <v>67.432000000000002</v>
      </c>
    </row>
    <row r="2900" spans="1:2" x14ac:dyDescent="0.3">
      <c r="A2900">
        <v>16</v>
      </c>
      <c r="B2900">
        <v>67.213999999999999</v>
      </c>
    </row>
    <row r="2901" spans="1:2" x14ac:dyDescent="0.3">
      <c r="A2901">
        <v>20</v>
      </c>
      <c r="B2901">
        <v>67.192999999999998</v>
      </c>
    </row>
    <row r="2902" spans="1:2" x14ac:dyDescent="0.3">
      <c r="A2902">
        <v>22</v>
      </c>
      <c r="B2902">
        <v>67.004000000000005</v>
      </c>
    </row>
    <row r="2903" spans="1:2" x14ac:dyDescent="0.3">
      <c r="A2903">
        <v>559.4</v>
      </c>
      <c r="B2903">
        <v>67.001000000000005</v>
      </c>
    </row>
    <row r="2904" spans="1:2" x14ac:dyDescent="0.3">
      <c r="A2904">
        <v>28.3</v>
      </c>
      <c r="B2904">
        <v>66.982140000000001</v>
      </c>
    </row>
    <row r="2905" spans="1:2" x14ac:dyDescent="0.3">
      <c r="A2905">
        <v>30.5</v>
      </c>
      <c r="B2905">
        <v>66.965999999999994</v>
      </c>
    </row>
    <row r="2906" spans="1:2" x14ac:dyDescent="0.3">
      <c r="A2906">
        <v>24.6</v>
      </c>
      <c r="B2906">
        <v>66.91</v>
      </c>
    </row>
    <row r="2907" spans="1:2" x14ac:dyDescent="0.3">
      <c r="A2907">
        <v>14.2</v>
      </c>
      <c r="B2907">
        <v>66.906000000000006</v>
      </c>
    </row>
    <row r="2908" spans="1:2" x14ac:dyDescent="0.3">
      <c r="A2908">
        <v>154.19999999999999</v>
      </c>
      <c r="B2908">
        <v>66.876000000000005</v>
      </c>
    </row>
    <row r="2909" spans="1:2" x14ac:dyDescent="0.3">
      <c r="A2909">
        <v>12</v>
      </c>
      <c r="B2909">
        <v>66.769000000000005</v>
      </c>
    </row>
    <row r="2910" spans="1:2" x14ac:dyDescent="0.3">
      <c r="A2910">
        <v>29.7</v>
      </c>
      <c r="B2910">
        <v>66.759</v>
      </c>
    </row>
    <row r="2911" spans="1:2" x14ac:dyDescent="0.3">
      <c r="A2911">
        <v>20.100000000000001</v>
      </c>
      <c r="B2911">
        <v>66.725999999999999</v>
      </c>
    </row>
    <row r="2912" spans="1:2" x14ac:dyDescent="0.3">
      <c r="A2912">
        <v>20.100000000000001</v>
      </c>
      <c r="B2912">
        <v>66.652000000000001</v>
      </c>
    </row>
    <row r="2913" spans="1:2" x14ac:dyDescent="0.3">
      <c r="A2913">
        <v>10</v>
      </c>
      <c r="B2913">
        <v>66.537999999999997</v>
      </c>
    </row>
    <row r="2914" spans="1:2" x14ac:dyDescent="0.3">
      <c r="A2914">
        <v>24</v>
      </c>
      <c r="B2914">
        <v>66.519000000000005</v>
      </c>
    </row>
    <row r="2915" spans="1:2" x14ac:dyDescent="0.3">
      <c r="A2915">
        <v>21.6</v>
      </c>
      <c r="B2915">
        <v>66.494</v>
      </c>
    </row>
    <row r="2916" spans="1:2" x14ac:dyDescent="0.3">
      <c r="A2916">
        <v>17.7</v>
      </c>
      <c r="B2916">
        <v>66.41</v>
      </c>
    </row>
    <row r="2917" spans="1:2" x14ac:dyDescent="0.3">
      <c r="A2917">
        <v>42</v>
      </c>
      <c r="B2917">
        <v>66.379000000000005</v>
      </c>
    </row>
    <row r="2918" spans="1:2" x14ac:dyDescent="0.3">
      <c r="A2918">
        <v>26</v>
      </c>
      <c r="B2918">
        <v>66.361999999999995</v>
      </c>
    </row>
    <row r="2919" spans="1:2" x14ac:dyDescent="0.3">
      <c r="A2919">
        <v>23.9</v>
      </c>
      <c r="B2919">
        <v>66.132000000000005</v>
      </c>
    </row>
    <row r="2920" spans="1:2" x14ac:dyDescent="0.3">
      <c r="A2920">
        <v>143.80000000000001</v>
      </c>
      <c r="B2920">
        <v>66.024000000000001</v>
      </c>
    </row>
    <row r="2921" spans="1:2" x14ac:dyDescent="0.3">
      <c r="A2921">
        <v>13.1</v>
      </c>
      <c r="B2921">
        <v>65.995000000000005</v>
      </c>
    </row>
    <row r="2922" spans="1:2" x14ac:dyDescent="0.3">
      <c r="A2922">
        <v>70.2</v>
      </c>
      <c r="B2922">
        <v>65.924999999999997</v>
      </c>
    </row>
    <row r="2923" spans="1:2" x14ac:dyDescent="0.3">
      <c r="A2923">
        <v>11.7</v>
      </c>
      <c r="B2923">
        <v>65.893000000000001</v>
      </c>
    </row>
    <row r="2924" spans="1:2" x14ac:dyDescent="0.3">
      <c r="A2924">
        <v>9.6</v>
      </c>
      <c r="B2924">
        <v>65.665999999999997</v>
      </c>
    </row>
    <row r="2925" spans="1:2" x14ac:dyDescent="0.3">
      <c r="A2925">
        <v>15.9</v>
      </c>
      <c r="B2925">
        <v>65.655000000000001</v>
      </c>
    </row>
    <row r="2926" spans="1:2" x14ac:dyDescent="0.3">
      <c r="A2926">
        <v>11.6</v>
      </c>
      <c r="B2926">
        <v>65.623999999999995</v>
      </c>
    </row>
    <row r="2927" spans="1:2" x14ac:dyDescent="0.3">
      <c r="A2927">
        <v>14</v>
      </c>
      <c r="B2927">
        <v>65.611999999999995</v>
      </c>
    </row>
    <row r="2928" spans="1:2" x14ac:dyDescent="0.3">
      <c r="A2928">
        <v>243.3</v>
      </c>
      <c r="B2928">
        <v>65.585999999999999</v>
      </c>
    </row>
    <row r="2929" spans="1:2" x14ac:dyDescent="0.3">
      <c r="A2929">
        <v>8</v>
      </c>
      <c r="B2929">
        <v>65.563000000000002</v>
      </c>
    </row>
    <row r="2930" spans="1:2" x14ac:dyDescent="0.3">
      <c r="A2930">
        <v>21</v>
      </c>
      <c r="B2930">
        <v>65.489000000000004</v>
      </c>
    </row>
    <row r="2931" spans="1:2" x14ac:dyDescent="0.3">
      <c r="A2931">
        <v>18.899999999999999</v>
      </c>
      <c r="B2931">
        <v>65.489000000000004</v>
      </c>
    </row>
    <row r="2932" spans="1:2" x14ac:dyDescent="0.3">
      <c r="A2932">
        <v>22.5</v>
      </c>
      <c r="B2932">
        <v>65.322000000000003</v>
      </c>
    </row>
    <row r="2933" spans="1:2" x14ac:dyDescent="0.3">
      <c r="A2933">
        <v>16</v>
      </c>
      <c r="B2933">
        <v>65.317999999999998</v>
      </c>
    </row>
    <row r="2934" spans="1:2" x14ac:dyDescent="0.3">
      <c r="A2934">
        <v>17.5</v>
      </c>
      <c r="B2934">
        <v>65.31</v>
      </c>
    </row>
    <row r="2935" spans="1:2" x14ac:dyDescent="0.3">
      <c r="A2935">
        <v>7.5</v>
      </c>
      <c r="B2935">
        <v>65.213999999999999</v>
      </c>
    </row>
    <row r="2936" spans="1:2" x14ac:dyDescent="0.3">
      <c r="A2936">
        <v>56.1</v>
      </c>
      <c r="B2936">
        <v>65.203999999999994</v>
      </c>
    </row>
    <row r="2937" spans="1:2" x14ac:dyDescent="0.3">
      <c r="A2937">
        <v>34.299999999999997</v>
      </c>
      <c r="B2937">
        <v>65.120999999999995</v>
      </c>
    </row>
    <row r="2938" spans="1:2" x14ac:dyDescent="0.3">
      <c r="A2938">
        <v>22.5</v>
      </c>
      <c r="B2938">
        <v>65.015000000000001</v>
      </c>
    </row>
    <row r="2939" spans="1:2" x14ac:dyDescent="0.3">
      <c r="A2939">
        <v>14.4</v>
      </c>
      <c r="B2939">
        <v>64.997</v>
      </c>
    </row>
    <row r="2940" spans="1:2" x14ac:dyDescent="0.3">
      <c r="A2940">
        <v>265.60000000000002</v>
      </c>
      <c r="B2940">
        <v>64.96069</v>
      </c>
    </row>
    <row r="2941" spans="1:2" x14ac:dyDescent="0.3">
      <c r="A2941">
        <v>10.1</v>
      </c>
      <c r="B2941">
        <v>64.845860000000002</v>
      </c>
    </row>
    <row r="2942" spans="1:2" x14ac:dyDescent="0.3">
      <c r="A2942">
        <v>26.4</v>
      </c>
      <c r="B2942">
        <v>64.697999999999993</v>
      </c>
    </row>
    <row r="2943" spans="1:2" x14ac:dyDescent="0.3">
      <c r="A2943">
        <v>29.7</v>
      </c>
      <c r="B2943">
        <v>64.623000000000005</v>
      </c>
    </row>
    <row r="2944" spans="1:2" x14ac:dyDescent="0.3">
      <c r="A2944">
        <v>18.8</v>
      </c>
      <c r="B2944">
        <v>64.55</v>
      </c>
    </row>
    <row r="2945" spans="1:2" x14ac:dyDescent="0.3">
      <c r="A2945">
        <v>240</v>
      </c>
      <c r="B2945">
        <v>64.525000000000006</v>
      </c>
    </row>
    <row r="2946" spans="1:2" x14ac:dyDescent="0.3">
      <c r="A2946">
        <v>13</v>
      </c>
      <c r="B2946">
        <v>64.515000000000001</v>
      </c>
    </row>
    <row r="2947" spans="1:2" x14ac:dyDescent="0.3">
      <c r="A2947">
        <v>197.7</v>
      </c>
      <c r="B2947">
        <v>64.399000000000001</v>
      </c>
    </row>
    <row r="2948" spans="1:2" x14ac:dyDescent="0.3">
      <c r="A2948">
        <v>25</v>
      </c>
      <c r="B2948">
        <v>64.316000000000003</v>
      </c>
    </row>
    <row r="2949" spans="1:2" x14ac:dyDescent="0.3">
      <c r="A2949">
        <v>13.7</v>
      </c>
      <c r="B2949">
        <v>64.179000000000002</v>
      </c>
    </row>
    <row r="2950" spans="1:2" x14ac:dyDescent="0.3">
      <c r="A2950">
        <v>20</v>
      </c>
      <c r="B2950">
        <v>64.144000000000005</v>
      </c>
    </row>
    <row r="2951" spans="1:2" x14ac:dyDescent="0.3">
      <c r="A2951">
        <v>12</v>
      </c>
      <c r="B2951">
        <v>64.114000000000004</v>
      </c>
    </row>
    <row r="2952" spans="1:2" x14ac:dyDescent="0.3">
      <c r="A2952">
        <v>27</v>
      </c>
      <c r="B2952">
        <v>64.022000000000006</v>
      </c>
    </row>
    <row r="2953" spans="1:2" x14ac:dyDescent="0.3">
      <c r="A2953">
        <v>14.4</v>
      </c>
      <c r="B2953">
        <v>64.019000000000005</v>
      </c>
    </row>
    <row r="2954" spans="1:2" x14ac:dyDescent="0.3">
      <c r="A2954">
        <v>31</v>
      </c>
      <c r="B2954">
        <v>63.843000000000004</v>
      </c>
    </row>
    <row r="2955" spans="1:2" x14ac:dyDescent="0.3">
      <c r="A2955">
        <v>37.5</v>
      </c>
      <c r="B2955">
        <v>63.637999999999998</v>
      </c>
    </row>
    <row r="2956" spans="1:2" x14ac:dyDescent="0.3">
      <c r="A2956">
        <v>9.6</v>
      </c>
      <c r="B2956">
        <v>63.326000000000001</v>
      </c>
    </row>
    <row r="2957" spans="1:2" x14ac:dyDescent="0.3">
      <c r="A2957">
        <v>828</v>
      </c>
      <c r="B2957">
        <v>63.231000000000002</v>
      </c>
    </row>
    <row r="2958" spans="1:2" x14ac:dyDescent="0.3">
      <c r="A2958">
        <v>8.6</v>
      </c>
      <c r="B2958">
        <v>63.129600000000003</v>
      </c>
    </row>
    <row r="2959" spans="1:2" x14ac:dyDescent="0.3">
      <c r="A2959">
        <v>8</v>
      </c>
      <c r="B2959">
        <v>63.061</v>
      </c>
    </row>
    <row r="2960" spans="1:2" x14ac:dyDescent="0.3">
      <c r="A2960">
        <v>75</v>
      </c>
      <c r="B2960">
        <v>63.039000000000001</v>
      </c>
    </row>
    <row r="2961" spans="1:2" x14ac:dyDescent="0.3">
      <c r="A2961">
        <v>19.600000000000001</v>
      </c>
      <c r="B2961">
        <v>63.01</v>
      </c>
    </row>
    <row r="2962" spans="1:2" x14ac:dyDescent="0.3">
      <c r="A2962">
        <v>12</v>
      </c>
      <c r="B2962">
        <v>63.002000000000002</v>
      </c>
    </row>
    <row r="2963" spans="1:2" x14ac:dyDescent="0.3">
      <c r="A2963">
        <v>21</v>
      </c>
      <c r="B2963">
        <v>62.905999999999999</v>
      </c>
    </row>
    <row r="2964" spans="1:2" x14ac:dyDescent="0.3">
      <c r="A2964">
        <v>368.4</v>
      </c>
      <c r="B2964">
        <v>62.737000000000002</v>
      </c>
    </row>
    <row r="2965" spans="1:2" x14ac:dyDescent="0.3">
      <c r="A2965">
        <v>11</v>
      </c>
      <c r="B2965">
        <v>62.593000000000004</v>
      </c>
    </row>
    <row r="2966" spans="1:2" x14ac:dyDescent="0.3">
      <c r="A2966">
        <v>31.5</v>
      </c>
      <c r="B2966">
        <v>62.51</v>
      </c>
    </row>
    <row r="2967" spans="1:2" x14ac:dyDescent="0.3">
      <c r="A2967">
        <v>12</v>
      </c>
      <c r="B2967">
        <v>62.451000000000001</v>
      </c>
    </row>
    <row r="2968" spans="1:2" x14ac:dyDescent="0.3">
      <c r="A2968">
        <v>274.5</v>
      </c>
      <c r="B2968">
        <v>62.415999999999997</v>
      </c>
    </row>
    <row r="2969" spans="1:2" x14ac:dyDescent="0.3">
      <c r="A2969">
        <v>19.600000000000001</v>
      </c>
      <c r="B2969">
        <v>62.279000000000003</v>
      </c>
    </row>
    <row r="2970" spans="1:2" x14ac:dyDescent="0.3">
      <c r="A2970">
        <v>39.1</v>
      </c>
      <c r="B2970">
        <v>62.075000000000003</v>
      </c>
    </row>
    <row r="2971" spans="1:2" x14ac:dyDescent="0.3">
      <c r="A2971">
        <v>26</v>
      </c>
      <c r="B2971">
        <v>62.058999999999997</v>
      </c>
    </row>
    <row r="2972" spans="1:2" x14ac:dyDescent="0.3">
      <c r="A2972">
        <v>18.2</v>
      </c>
      <c r="B2972">
        <v>61.883000000000003</v>
      </c>
    </row>
    <row r="2973" spans="1:2" x14ac:dyDescent="0.3">
      <c r="A2973">
        <v>78.900000000000006</v>
      </c>
      <c r="B2973">
        <v>61.805</v>
      </c>
    </row>
    <row r="2974" spans="1:2" x14ac:dyDescent="0.3">
      <c r="A2974">
        <v>26.6</v>
      </c>
      <c r="B2974">
        <v>61.768999999999998</v>
      </c>
    </row>
    <row r="2975" spans="1:2" x14ac:dyDescent="0.3">
      <c r="A2975">
        <v>10.8</v>
      </c>
      <c r="B2975">
        <v>61.767000000000003</v>
      </c>
    </row>
    <row r="2976" spans="1:2" x14ac:dyDescent="0.3">
      <c r="A2976">
        <v>7.5</v>
      </c>
      <c r="B2976">
        <v>61.758000000000003</v>
      </c>
    </row>
    <row r="2977" spans="1:2" x14ac:dyDescent="0.3">
      <c r="A2977">
        <v>30.6</v>
      </c>
      <c r="B2977">
        <v>61.71</v>
      </c>
    </row>
    <row r="2978" spans="1:2" x14ac:dyDescent="0.3">
      <c r="A2978">
        <v>21</v>
      </c>
      <c r="B2978">
        <v>61.652999999999999</v>
      </c>
    </row>
    <row r="2979" spans="1:2" x14ac:dyDescent="0.3">
      <c r="A2979">
        <v>121</v>
      </c>
      <c r="B2979">
        <v>61.603999999999999</v>
      </c>
    </row>
    <row r="2980" spans="1:2" x14ac:dyDescent="0.3">
      <c r="A2980">
        <v>882</v>
      </c>
      <c r="B2980">
        <v>61.459000000000003</v>
      </c>
    </row>
    <row r="2981" spans="1:2" x14ac:dyDescent="0.3">
      <c r="A2981">
        <v>14.4</v>
      </c>
      <c r="B2981">
        <v>61.29</v>
      </c>
    </row>
    <row r="2982" spans="1:2" x14ac:dyDescent="0.3">
      <c r="A2982">
        <v>30</v>
      </c>
      <c r="B2982">
        <v>61.276000000000003</v>
      </c>
    </row>
    <row r="2983" spans="1:2" x14ac:dyDescent="0.3">
      <c r="A2983">
        <v>20</v>
      </c>
      <c r="B2983">
        <v>61.271000000000001</v>
      </c>
    </row>
    <row r="2984" spans="1:2" x14ac:dyDescent="0.3">
      <c r="A2984">
        <v>125</v>
      </c>
      <c r="B2984">
        <v>61.216000000000001</v>
      </c>
    </row>
    <row r="2985" spans="1:2" x14ac:dyDescent="0.3">
      <c r="A2985">
        <v>25</v>
      </c>
      <c r="B2985">
        <v>61.155999999999999</v>
      </c>
    </row>
    <row r="2986" spans="1:2" x14ac:dyDescent="0.3">
      <c r="A2986">
        <v>46</v>
      </c>
      <c r="B2986">
        <v>61.139000000000003</v>
      </c>
    </row>
    <row r="2987" spans="1:2" x14ac:dyDescent="0.3">
      <c r="A2987">
        <v>12.3</v>
      </c>
      <c r="B2987">
        <v>61.029000000000003</v>
      </c>
    </row>
    <row r="2988" spans="1:2" x14ac:dyDescent="0.3">
      <c r="A2988">
        <v>21</v>
      </c>
      <c r="B2988">
        <v>60.838000000000001</v>
      </c>
    </row>
    <row r="2989" spans="1:2" x14ac:dyDescent="0.3">
      <c r="A2989">
        <v>242</v>
      </c>
      <c r="B2989">
        <v>60.792999999999999</v>
      </c>
    </row>
    <row r="2990" spans="1:2" x14ac:dyDescent="0.3">
      <c r="A2990">
        <v>9.6</v>
      </c>
      <c r="B2990">
        <v>60.706000000000003</v>
      </c>
    </row>
    <row r="2991" spans="1:2" x14ac:dyDescent="0.3">
      <c r="A2991">
        <v>77.400000000000006</v>
      </c>
      <c r="B2991">
        <v>60.651000000000003</v>
      </c>
    </row>
    <row r="2992" spans="1:2" x14ac:dyDescent="0.3">
      <c r="A2992">
        <v>188</v>
      </c>
      <c r="B2992">
        <v>60.648000000000003</v>
      </c>
    </row>
    <row r="2993" spans="1:2" x14ac:dyDescent="0.3">
      <c r="A2993">
        <v>10.8</v>
      </c>
      <c r="B2993">
        <v>60.591999999999999</v>
      </c>
    </row>
    <row r="2994" spans="1:2" x14ac:dyDescent="0.3">
      <c r="A2994">
        <v>100</v>
      </c>
      <c r="B2994">
        <v>60.588000000000001</v>
      </c>
    </row>
    <row r="2995" spans="1:2" x14ac:dyDescent="0.3">
      <c r="A2995">
        <v>21</v>
      </c>
      <c r="B2995">
        <v>60.454999999999998</v>
      </c>
    </row>
    <row r="2996" spans="1:2" x14ac:dyDescent="0.3">
      <c r="A2996">
        <v>12.6</v>
      </c>
      <c r="B2996">
        <v>60.411000000000001</v>
      </c>
    </row>
    <row r="2997" spans="1:2" x14ac:dyDescent="0.3">
      <c r="A2997">
        <v>537.79999999999995</v>
      </c>
      <c r="B2997">
        <v>60.2</v>
      </c>
    </row>
    <row r="2998" spans="1:2" x14ac:dyDescent="0.3">
      <c r="A2998">
        <v>20</v>
      </c>
      <c r="B2998">
        <v>60.174999999999997</v>
      </c>
    </row>
    <row r="2999" spans="1:2" x14ac:dyDescent="0.3">
      <c r="A2999">
        <v>24.6</v>
      </c>
      <c r="B2999">
        <v>60.106000000000002</v>
      </c>
    </row>
    <row r="3000" spans="1:2" x14ac:dyDescent="0.3">
      <c r="A3000">
        <v>20</v>
      </c>
      <c r="B3000">
        <v>60.023000000000003</v>
      </c>
    </row>
    <row r="3001" spans="1:2" x14ac:dyDescent="0.3">
      <c r="A3001">
        <v>810.4</v>
      </c>
      <c r="B3001">
        <v>60.005000000000003</v>
      </c>
    </row>
    <row r="3002" spans="1:2" x14ac:dyDescent="0.3">
      <c r="A3002">
        <v>226.6</v>
      </c>
      <c r="B3002">
        <v>59.988</v>
      </c>
    </row>
    <row r="3003" spans="1:2" x14ac:dyDescent="0.3">
      <c r="A3003">
        <v>10</v>
      </c>
      <c r="B3003">
        <v>59.920999999999999</v>
      </c>
    </row>
    <row r="3004" spans="1:2" x14ac:dyDescent="0.3">
      <c r="A3004">
        <v>30</v>
      </c>
      <c r="B3004">
        <v>59.895000000000003</v>
      </c>
    </row>
    <row r="3005" spans="1:2" x14ac:dyDescent="0.3">
      <c r="A3005">
        <v>15</v>
      </c>
      <c r="B3005">
        <v>59.677</v>
      </c>
    </row>
    <row r="3006" spans="1:2" x14ac:dyDescent="0.3">
      <c r="A3006">
        <v>7.5</v>
      </c>
      <c r="B3006">
        <v>59.655000000000001</v>
      </c>
    </row>
    <row r="3007" spans="1:2" x14ac:dyDescent="0.3">
      <c r="A3007">
        <v>11.2</v>
      </c>
      <c r="B3007">
        <v>59.634</v>
      </c>
    </row>
    <row r="3008" spans="1:2" x14ac:dyDescent="0.3">
      <c r="A3008">
        <v>65.099999999999994</v>
      </c>
      <c r="B3008">
        <v>59.626139999999999</v>
      </c>
    </row>
    <row r="3009" spans="1:2" x14ac:dyDescent="0.3">
      <c r="A3009">
        <v>62.6</v>
      </c>
      <c r="B3009">
        <v>59.62</v>
      </c>
    </row>
    <row r="3010" spans="1:2" x14ac:dyDescent="0.3">
      <c r="A3010">
        <v>15.9</v>
      </c>
      <c r="B3010">
        <v>59.457999999999998</v>
      </c>
    </row>
    <row r="3011" spans="1:2" x14ac:dyDescent="0.3">
      <c r="A3011">
        <v>30</v>
      </c>
      <c r="B3011">
        <v>59.43</v>
      </c>
    </row>
    <row r="3012" spans="1:2" x14ac:dyDescent="0.3">
      <c r="A3012">
        <v>25.2</v>
      </c>
      <c r="B3012">
        <v>59.222999999999999</v>
      </c>
    </row>
    <row r="3013" spans="1:2" x14ac:dyDescent="0.3">
      <c r="A3013">
        <v>172.9</v>
      </c>
      <c r="B3013">
        <v>59.215000000000003</v>
      </c>
    </row>
    <row r="3014" spans="1:2" x14ac:dyDescent="0.3">
      <c r="A3014">
        <v>9.6</v>
      </c>
      <c r="B3014">
        <v>59.185000000000002</v>
      </c>
    </row>
    <row r="3015" spans="1:2" x14ac:dyDescent="0.3">
      <c r="A3015">
        <v>20</v>
      </c>
      <c r="B3015">
        <v>59.133000000000003</v>
      </c>
    </row>
    <row r="3016" spans="1:2" x14ac:dyDescent="0.3">
      <c r="A3016">
        <v>30</v>
      </c>
      <c r="B3016">
        <v>59.06</v>
      </c>
    </row>
    <row r="3017" spans="1:2" x14ac:dyDescent="0.3">
      <c r="A3017">
        <v>8.5</v>
      </c>
      <c r="B3017">
        <v>58.927999999999997</v>
      </c>
    </row>
    <row r="3018" spans="1:2" x14ac:dyDescent="0.3">
      <c r="A3018">
        <v>20</v>
      </c>
      <c r="B3018">
        <v>58.923000000000002</v>
      </c>
    </row>
    <row r="3019" spans="1:2" x14ac:dyDescent="0.3">
      <c r="A3019">
        <v>20</v>
      </c>
      <c r="B3019">
        <v>58.756999999999998</v>
      </c>
    </row>
    <row r="3020" spans="1:2" x14ac:dyDescent="0.3">
      <c r="A3020">
        <v>14.4</v>
      </c>
      <c r="B3020">
        <v>58.658999999999999</v>
      </c>
    </row>
    <row r="3021" spans="1:2" x14ac:dyDescent="0.3">
      <c r="A3021">
        <v>31</v>
      </c>
      <c r="B3021">
        <v>58.606000000000002</v>
      </c>
    </row>
    <row r="3022" spans="1:2" x14ac:dyDescent="0.3">
      <c r="A3022">
        <v>10.5</v>
      </c>
      <c r="B3022">
        <v>58.603000000000002</v>
      </c>
    </row>
    <row r="3023" spans="1:2" x14ac:dyDescent="0.3">
      <c r="A3023">
        <v>34.5</v>
      </c>
      <c r="B3023">
        <v>58.542999999999999</v>
      </c>
    </row>
    <row r="3024" spans="1:2" x14ac:dyDescent="0.3">
      <c r="A3024">
        <v>17.2</v>
      </c>
      <c r="B3024">
        <v>58.503999999999998</v>
      </c>
    </row>
    <row r="3025" spans="1:2" x14ac:dyDescent="0.3">
      <c r="A3025">
        <v>13.1</v>
      </c>
      <c r="B3025">
        <v>58.387999999999998</v>
      </c>
    </row>
    <row r="3026" spans="1:2" x14ac:dyDescent="0.3">
      <c r="A3026">
        <v>27.5</v>
      </c>
      <c r="B3026">
        <v>58.329000000000001</v>
      </c>
    </row>
    <row r="3027" spans="1:2" x14ac:dyDescent="0.3">
      <c r="A3027">
        <v>12.9</v>
      </c>
      <c r="B3027">
        <v>58.228999999999999</v>
      </c>
    </row>
    <row r="3028" spans="1:2" x14ac:dyDescent="0.3">
      <c r="A3028">
        <v>9.6</v>
      </c>
      <c r="B3028">
        <v>58.215000000000003</v>
      </c>
    </row>
    <row r="3029" spans="1:2" x14ac:dyDescent="0.3">
      <c r="A3029">
        <v>19.2</v>
      </c>
      <c r="B3029">
        <v>58.101999999999997</v>
      </c>
    </row>
    <row r="3030" spans="1:2" x14ac:dyDescent="0.3">
      <c r="A3030">
        <v>9.3000000000000007</v>
      </c>
      <c r="B3030">
        <v>58.058999999999997</v>
      </c>
    </row>
    <row r="3031" spans="1:2" x14ac:dyDescent="0.3">
      <c r="A3031">
        <v>29.4</v>
      </c>
      <c r="B3031">
        <v>57.98</v>
      </c>
    </row>
    <row r="3032" spans="1:2" x14ac:dyDescent="0.3">
      <c r="A3032">
        <v>12</v>
      </c>
      <c r="B3032">
        <v>57.802</v>
      </c>
    </row>
    <row r="3033" spans="1:2" x14ac:dyDescent="0.3">
      <c r="A3033">
        <v>20</v>
      </c>
      <c r="B3033">
        <v>57.8</v>
      </c>
    </row>
    <row r="3034" spans="1:2" x14ac:dyDescent="0.3">
      <c r="A3034">
        <v>30.2</v>
      </c>
      <c r="B3034">
        <v>57.74</v>
      </c>
    </row>
    <row r="3035" spans="1:2" x14ac:dyDescent="0.3">
      <c r="A3035">
        <v>30</v>
      </c>
      <c r="B3035">
        <v>57.716000000000001</v>
      </c>
    </row>
    <row r="3036" spans="1:2" x14ac:dyDescent="0.3">
      <c r="A3036">
        <v>20.2</v>
      </c>
      <c r="B3036">
        <v>57.637</v>
      </c>
    </row>
    <row r="3037" spans="1:2" x14ac:dyDescent="0.3">
      <c r="A3037">
        <v>25</v>
      </c>
      <c r="B3037">
        <v>57.529000000000003</v>
      </c>
    </row>
    <row r="3038" spans="1:2" x14ac:dyDescent="0.3">
      <c r="A3038">
        <v>12.3</v>
      </c>
      <c r="B3038">
        <v>57.47</v>
      </c>
    </row>
    <row r="3039" spans="1:2" x14ac:dyDescent="0.3">
      <c r="A3039">
        <v>20</v>
      </c>
      <c r="B3039">
        <v>57.448</v>
      </c>
    </row>
    <row r="3040" spans="1:2" x14ac:dyDescent="0.3">
      <c r="A3040">
        <v>10</v>
      </c>
      <c r="B3040">
        <v>57.350999999999999</v>
      </c>
    </row>
    <row r="3041" spans="1:2" x14ac:dyDescent="0.3">
      <c r="A3041">
        <v>211.7</v>
      </c>
      <c r="B3041">
        <v>57.238</v>
      </c>
    </row>
    <row r="3042" spans="1:2" x14ac:dyDescent="0.3">
      <c r="A3042">
        <v>20</v>
      </c>
      <c r="B3042">
        <v>57.203000000000003</v>
      </c>
    </row>
    <row r="3043" spans="1:2" x14ac:dyDescent="0.3">
      <c r="A3043">
        <v>8.8000000000000007</v>
      </c>
      <c r="B3043">
        <v>57.14676</v>
      </c>
    </row>
    <row r="3044" spans="1:2" x14ac:dyDescent="0.3">
      <c r="A3044">
        <v>100.2</v>
      </c>
      <c r="B3044">
        <v>57.121000000000002</v>
      </c>
    </row>
    <row r="3045" spans="1:2" x14ac:dyDescent="0.3">
      <c r="A3045">
        <v>22.5</v>
      </c>
      <c r="B3045">
        <v>57.101999999999997</v>
      </c>
    </row>
    <row r="3046" spans="1:2" x14ac:dyDescent="0.3">
      <c r="A3046">
        <v>20.8</v>
      </c>
      <c r="B3046">
        <v>57.07</v>
      </c>
    </row>
    <row r="3047" spans="1:2" x14ac:dyDescent="0.3">
      <c r="A3047">
        <v>7.5</v>
      </c>
      <c r="B3047">
        <v>57.02816</v>
      </c>
    </row>
    <row r="3048" spans="1:2" x14ac:dyDescent="0.3">
      <c r="A3048">
        <v>6.8</v>
      </c>
      <c r="B3048">
        <v>56.953000000000003</v>
      </c>
    </row>
    <row r="3049" spans="1:2" x14ac:dyDescent="0.3">
      <c r="A3049">
        <v>60</v>
      </c>
      <c r="B3049">
        <v>56.930999999999997</v>
      </c>
    </row>
    <row r="3050" spans="1:2" x14ac:dyDescent="0.3">
      <c r="A3050">
        <v>22.8</v>
      </c>
      <c r="B3050">
        <v>56.924999999999997</v>
      </c>
    </row>
    <row r="3051" spans="1:2" x14ac:dyDescent="0.3">
      <c r="A3051">
        <v>10</v>
      </c>
      <c r="B3051">
        <v>56.862000000000002</v>
      </c>
    </row>
    <row r="3052" spans="1:2" x14ac:dyDescent="0.3">
      <c r="A3052">
        <v>23</v>
      </c>
      <c r="B3052">
        <v>56.857999999999997</v>
      </c>
    </row>
    <row r="3053" spans="1:2" x14ac:dyDescent="0.3">
      <c r="A3053">
        <v>25.5</v>
      </c>
      <c r="B3053">
        <v>56.636000000000003</v>
      </c>
    </row>
    <row r="3054" spans="1:2" x14ac:dyDescent="0.3">
      <c r="A3054">
        <v>30</v>
      </c>
      <c r="B3054">
        <v>56.554000000000002</v>
      </c>
    </row>
    <row r="3055" spans="1:2" x14ac:dyDescent="0.3">
      <c r="A3055">
        <v>121</v>
      </c>
      <c r="B3055">
        <v>56.527999999999999</v>
      </c>
    </row>
    <row r="3056" spans="1:2" x14ac:dyDescent="0.3">
      <c r="A3056">
        <v>30</v>
      </c>
      <c r="B3056">
        <v>56.482999999999997</v>
      </c>
    </row>
    <row r="3057" spans="1:2" x14ac:dyDescent="0.3">
      <c r="A3057">
        <v>25.7</v>
      </c>
      <c r="B3057">
        <v>56.412999999999997</v>
      </c>
    </row>
    <row r="3058" spans="1:2" x14ac:dyDescent="0.3">
      <c r="A3058">
        <v>25.5</v>
      </c>
      <c r="B3058">
        <v>56.387999999999998</v>
      </c>
    </row>
    <row r="3059" spans="1:2" x14ac:dyDescent="0.3">
      <c r="A3059">
        <v>14.4</v>
      </c>
      <c r="B3059">
        <v>56.381999999999998</v>
      </c>
    </row>
    <row r="3060" spans="1:2" x14ac:dyDescent="0.3">
      <c r="A3060">
        <v>21.3</v>
      </c>
      <c r="B3060">
        <v>56.106000000000002</v>
      </c>
    </row>
    <row r="3061" spans="1:2" x14ac:dyDescent="0.3">
      <c r="A3061">
        <v>49.6</v>
      </c>
      <c r="B3061">
        <v>55.920999999999999</v>
      </c>
    </row>
    <row r="3062" spans="1:2" x14ac:dyDescent="0.3">
      <c r="A3062">
        <v>9</v>
      </c>
      <c r="B3062">
        <v>55.890430000000002</v>
      </c>
    </row>
    <row r="3063" spans="1:2" x14ac:dyDescent="0.3">
      <c r="A3063">
        <v>10.199999999999999</v>
      </c>
      <c r="B3063">
        <v>55.817</v>
      </c>
    </row>
    <row r="3064" spans="1:2" x14ac:dyDescent="0.3">
      <c r="A3064">
        <v>7.5</v>
      </c>
      <c r="B3064">
        <v>55.765000000000001</v>
      </c>
    </row>
    <row r="3065" spans="1:2" x14ac:dyDescent="0.3">
      <c r="A3065">
        <v>41.7</v>
      </c>
      <c r="B3065">
        <v>55.743000000000002</v>
      </c>
    </row>
    <row r="3066" spans="1:2" x14ac:dyDescent="0.3">
      <c r="A3066">
        <v>8</v>
      </c>
      <c r="B3066">
        <v>55.726999999999997</v>
      </c>
    </row>
    <row r="3067" spans="1:2" x14ac:dyDescent="0.3">
      <c r="A3067">
        <v>80</v>
      </c>
      <c r="B3067">
        <v>55.692999999999998</v>
      </c>
    </row>
    <row r="3068" spans="1:2" x14ac:dyDescent="0.3">
      <c r="A3068">
        <v>112</v>
      </c>
      <c r="B3068">
        <v>55.674999999999997</v>
      </c>
    </row>
    <row r="3069" spans="1:2" x14ac:dyDescent="0.3">
      <c r="A3069">
        <v>8.1999999999999993</v>
      </c>
      <c r="B3069">
        <v>55.503999999999998</v>
      </c>
    </row>
    <row r="3070" spans="1:2" x14ac:dyDescent="0.3">
      <c r="A3070">
        <v>20</v>
      </c>
      <c r="B3070">
        <v>55.319000000000003</v>
      </c>
    </row>
    <row r="3071" spans="1:2" x14ac:dyDescent="0.3">
      <c r="A3071">
        <v>7.9</v>
      </c>
      <c r="B3071">
        <v>55.308999999999997</v>
      </c>
    </row>
    <row r="3072" spans="1:2" x14ac:dyDescent="0.3">
      <c r="A3072">
        <v>58</v>
      </c>
      <c r="B3072">
        <v>55.297069999999998</v>
      </c>
    </row>
    <row r="3073" spans="1:2" x14ac:dyDescent="0.3">
      <c r="A3073">
        <v>23</v>
      </c>
      <c r="B3073">
        <v>55.289000000000001</v>
      </c>
    </row>
    <row r="3074" spans="1:2" x14ac:dyDescent="0.3">
      <c r="A3074">
        <v>20</v>
      </c>
      <c r="B3074">
        <v>55.281999999999996</v>
      </c>
    </row>
    <row r="3075" spans="1:2" x14ac:dyDescent="0.3">
      <c r="A3075">
        <v>10.7</v>
      </c>
      <c r="B3075">
        <v>55.208300000000001</v>
      </c>
    </row>
    <row r="3076" spans="1:2" x14ac:dyDescent="0.3">
      <c r="A3076">
        <v>20</v>
      </c>
      <c r="B3076">
        <v>55.177999999999997</v>
      </c>
    </row>
    <row r="3077" spans="1:2" x14ac:dyDescent="0.3">
      <c r="A3077">
        <v>14.1</v>
      </c>
      <c r="B3077">
        <v>55.128</v>
      </c>
    </row>
    <row r="3078" spans="1:2" x14ac:dyDescent="0.3">
      <c r="A3078">
        <v>10.5</v>
      </c>
      <c r="B3078">
        <v>55.079000000000001</v>
      </c>
    </row>
    <row r="3079" spans="1:2" x14ac:dyDescent="0.3">
      <c r="A3079">
        <v>312.39999999999998</v>
      </c>
      <c r="B3079">
        <v>55.030999999999999</v>
      </c>
    </row>
    <row r="3080" spans="1:2" x14ac:dyDescent="0.3">
      <c r="A3080">
        <v>9.6999999999999993</v>
      </c>
      <c r="B3080">
        <v>54.97</v>
      </c>
    </row>
    <row r="3081" spans="1:2" x14ac:dyDescent="0.3">
      <c r="A3081">
        <v>20</v>
      </c>
      <c r="B3081">
        <v>54.954000000000001</v>
      </c>
    </row>
    <row r="3082" spans="1:2" x14ac:dyDescent="0.3">
      <c r="A3082">
        <v>21</v>
      </c>
      <c r="B3082">
        <v>54.936844000000001</v>
      </c>
    </row>
    <row r="3083" spans="1:2" x14ac:dyDescent="0.3">
      <c r="A3083">
        <v>30</v>
      </c>
      <c r="B3083">
        <v>54.831000000000003</v>
      </c>
    </row>
    <row r="3084" spans="1:2" x14ac:dyDescent="0.3">
      <c r="A3084">
        <v>20</v>
      </c>
      <c r="B3084">
        <v>54.817</v>
      </c>
    </row>
    <row r="3085" spans="1:2" x14ac:dyDescent="0.3">
      <c r="A3085">
        <v>30</v>
      </c>
      <c r="B3085">
        <v>54.750999999999998</v>
      </c>
    </row>
    <row r="3086" spans="1:2" x14ac:dyDescent="0.3">
      <c r="A3086">
        <v>20</v>
      </c>
      <c r="B3086">
        <v>54.746000000000002</v>
      </c>
    </row>
    <row r="3087" spans="1:2" x14ac:dyDescent="0.3">
      <c r="A3087">
        <v>20</v>
      </c>
      <c r="B3087">
        <v>54.686</v>
      </c>
    </row>
    <row r="3088" spans="1:2" x14ac:dyDescent="0.3">
      <c r="A3088">
        <v>97.4</v>
      </c>
      <c r="B3088">
        <v>54.628</v>
      </c>
    </row>
    <row r="3089" spans="1:2" x14ac:dyDescent="0.3">
      <c r="A3089">
        <v>20</v>
      </c>
      <c r="B3089">
        <v>54.613999999999997</v>
      </c>
    </row>
    <row r="3090" spans="1:2" x14ac:dyDescent="0.3">
      <c r="A3090">
        <v>30.7</v>
      </c>
      <c r="B3090">
        <v>54.595731000000001</v>
      </c>
    </row>
    <row r="3091" spans="1:2" x14ac:dyDescent="0.3">
      <c r="A3091">
        <v>32.6</v>
      </c>
      <c r="B3091">
        <v>54.578066999999997</v>
      </c>
    </row>
    <row r="3092" spans="1:2" x14ac:dyDescent="0.3">
      <c r="A3092">
        <v>18.399999999999999</v>
      </c>
      <c r="B3092">
        <v>54.573999999999998</v>
      </c>
    </row>
    <row r="3093" spans="1:2" x14ac:dyDescent="0.3">
      <c r="A3093">
        <v>22.6</v>
      </c>
      <c r="B3093">
        <v>54.365000000000002</v>
      </c>
    </row>
    <row r="3094" spans="1:2" x14ac:dyDescent="0.3">
      <c r="A3094">
        <v>20</v>
      </c>
      <c r="B3094">
        <v>54.353000000000002</v>
      </c>
    </row>
    <row r="3095" spans="1:2" x14ac:dyDescent="0.3">
      <c r="A3095">
        <v>20</v>
      </c>
      <c r="B3095">
        <v>54.286999999999999</v>
      </c>
    </row>
    <row r="3096" spans="1:2" x14ac:dyDescent="0.3">
      <c r="A3096">
        <v>30</v>
      </c>
      <c r="B3096">
        <v>54.268000000000001</v>
      </c>
    </row>
    <row r="3097" spans="1:2" x14ac:dyDescent="0.3">
      <c r="A3097">
        <v>19.8</v>
      </c>
      <c r="B3097">
        <v>54.25</v>
      </c>
    </row>
    <row r="3098" spans="1:2" x14ac:dyDescent="0.3">
      <c r="A3098">
        <v>30</v>
      </c>
      <c r="B3098">
        <v>54.198999999999998</v>
      </c>
    </row>
    <row r="3099" spans="1:2" x14ac:dyDescent="0.3">
      <c r="A3099">
        <v>10.199999999999999</v>
      </c>
      <c r="B3099">
        <v>54.133000000000003</v>
      </c>
    </row>
    <row r="3100" spans="1:2" x14ac:dyDescent="0.3">
      <c r="A3100">
        <v>340</v>
      </c>
      <c r="B3100">
        <v>54.098999999999997</v>
      </c>
    </row>
    <row r="3101" spans="1:2" x14ac:dyDescent="0.3">
      <c r="A3101">
        <v>18</v>
      </c>
      <c r="B3101">
        <v>54.003</v>
      </c>
    </row>
    <row r="3102" spans="1:2" x14ac:dyDescent="0.3">
      <c r="A3102">
        <v>15.1</v>
      </c>
      <c r="B3102">
        <v>53.953000000000003</v>
      </c>
    </row>
    <row r="3103" spans="1:2" x14ac:dyDescent="0.3">
      <c r="A3103">
        <v>34.6</v>
      </c>
      <c r="B3103">
        <v>53.911000000000001</v>
      </c>
    </row>
    <row r="3104" spans="1:2" x14ac:dyDescent="0.3">
      <c r="A3104">
        <v>222</v>
      </c>
      <c r="B3104">
        <v>53.892000000000003</v>
      </c>
    </row>
    <row r="3105" spans="1:2" x14ac:dyDescent="0.3">
      <c r="A3105">
        <v>20</v>
      </c>
      <c r="B3105">
        <v>53.881</v>
      </c>
    </row>
    <row r="3106" spans="1:2" x14ac:dyDescent="0.3">
      <c r="A3106">
        <v>7.6</v>
      </c>
      <c r="B3106">
        <v>53.777000000000001</v>
      </c>
    </row>
    <row r="3107" spans="1:2" x14ac:dyDescent="0.3">
      <c r="A3107">
        <v>15.4</v>
      </c>
      <c r="B3107">
        <v>53.776789999999998</v>
      </c>
    </row>
    <row r="3108" spans="1:2" x14ac:dyDescent="0.3">
      <c r="A3108">
        <v>91</v>
      </c>
      <c r="B3108">
        <v>53.774000000000001</v>
      </c>
    </row>
    <row r="3109" spans="1:2" x14ac:dyDescent="0.3">
      <c r="A3109">
        <v>20</v>
      </c>
      <c r="B3109">
        <v>53.746000000000002</v>
      </c>
    </row>
    <row r="3110" spans="1:2" x14ac:dyDescent="0.3">
      <c r="A3110">
        <v>98.6</v>
      </c>
      <c r="B3110">
        <v>53.719000000000001</v>
      </c>
    </row>
    <row r="3111" spans="1:2" x14ac:dyDescent="0.3">
      <c r="A3111">
        <v>20</v>
      </c>
      <c r="B3111">
        <v>53.692999999999998</v>
      </c>
    </row>
    <row r="3112" spans="1:2" x14ac:dyDescent="0.3">
      <c r="A3112">
        <v>7</v>
      </c>
      <c r="B3112">
        <v>53.627560000000003</v>
      </c>
    </row>
    <row r="3113" spans="1:2" x14ac:dyDescent="0.3">
      <c r="A3113">
        <v>20</v>
      </c>
      <c r="B3113">
        <v>53.542999999999999</v>
      </c>
    </row>
    <row r="3114" spans="1:2" x14ac:dyDescent="0.3">
      <c r="A3114">
        <v>16</v>
      </c>
      <c r="B3114">
        <v>53.439</v>
      </c>
    </row>
    <row r="3115" spans="1:2" x14ac:dyDescent="0.3">
      <c r="A3115">
        <v>14.5</v>
      </c>
      <c r="B3115">
        <v>53.3</v>
      </c>
    </row>
    <row r="3116" spans="1:2" x14ac:dyDescent="0.3">
      <c r="A3116">
        <v>30</v>
      </c>
      <c r="B3116">
        <v>53.290999999999997</v>
      </c>
    </row>
    <row r="3117" spans="1:2" x14ac:dyDescent="0.3">
      <c r="A3117">
        <v>18.2</v>
      </c>
      <c r="B3117">
        <v>53.256999999999998</v>
      </c>
    </row>
    <row r="3118" spans="1:2" x14ac:dyDescent="0.3">
      <c r="A3118">
        <v>20</v>
      </c>
      <c r="B3118">
        <v>53.228999999999999</v>
      </c>
    </row>
    <row r="3119" spans="1:2" x14ac:dyDescent="0.3">
      <c r="A3119">
        <v>22</v>
      </c>
      <c r="B3119">
        <v>53.225000000000001</v>
      </c>
    </row>
    <row r="3120" spans="1:2" x14ac:dyDescent="0.3">
      <c r="A3120">
        <v>20</v>
      </c>
      <c r="B3120">
        <v>53.218000000000004</v>
      </c>
    </row>
    <row r="3121" spans="1:2" x14ac:dyDescent="0.3">
      <c r="A3121">
        <v>24</v>
      </c>
      <c r="B3121">
        <v>53.198</v>
      </c>
    </row>
    <row r="3122" spans="1:2" x14ac:dyDescent="0.3">
      <c r="A3122">
        <v>12</v>
      </c>
      <c r="B3122">
        <v>53.198</v>
      </c>
    </row>
    <row r="3123" spans="1:2" x14ac:dyDescent="0.3">
      <c r="A3123">
        <v>20</v>
      </c>
      <c r="B3123">
        <v>53.154000000000003</v>
      </c>
    </row>
    <row r="3124" spans="1:2" x14ac:dyDescent="0.3">
      <c r="A3124">
        <v>11.4</v>
      </c>
      <c r="B3124">
        <v>53.012</v>
      </c>
    </row>
    <row r="3125" spans="1:2" x14ac:dyDescent="0.3">
      <c r="A3125">
        <v>21.9</v>
      </c>
      <c r="B3125">
        <v>52.997999999999998</v>
      </c>
    </row>
    <row r="3126" spans="1:2" x14ac:dyDescent="0.3">
      <c r="A3126">
        <v>51.3</v>
      </c>
      <c r="B3126">
        <v>52.97</v>
      </c>
    </row>
    <row r="3127" spans="1:2" x14ac:dyDescent="0.3">
      <c r="A3127">
        <v>7.2</v>
      </c>
      <c r="B3127">
        <v>52.908000000000001</v>
      </c>
    </row>
    <row r="3128" spans="1:2" x14ac:dyDescent="0.3">
      <c r="A3128">
        <v>17</v>
      </c>
      <c r="B3128">
        <v>52.862000000000002</v>
      </c>
    </row>
    <row r="3129" spans="1:2" x14ac:dyDescent="0.3">
      <c r="A3129">
        <v>12.8</v>
      </c>
      <c r="B3129">
        <v>52.854999999999997</v>
      </c>
    </row>
    <row r="3130" spans="1:2" x14ac:dyDescent="0.3">
      <c r="A3130">
        <v>7.8</v>
      </c>
      <c r="B3130">
        <v>52.713000000000001</v>
      </c>
    </row>
    <row r="3131" spans="1:2" x14ac:dyDescent="0.3">
      <c r="A3131">
        <v>386.1</v>
      </c>
      <c r="B3131">
        <v>52.683999999999997</v>
      </c>
    </row>
    <row r="3132" spans="1:2" x14ac:dyDescent="0.3">
      <c r="A3132">
        <v>99.8</v>
      </c>
      <c r="B3132">
        <v>52.624000000000002</v>
      </c>
    </row>
    <row r="3133" spans="1:2" x14ac:dyDescent="0.3">
      <c r="A3133">
        <v>9</v>
      </c>
      <c r="B3133">
        <v>52.62</v>
      </c>
    </row>
    <row r="3134" spans="1:2" x14ac:dyDescent="0.3">
      <c r="A3134">
        <v>20</v>
      </c>
      <c r="B3134">
        <v>52.494</v>
      </c>
    </row>
    <row r="3135" spans="1:2" x14ac:dyDescent="0.3">
      <c r="A3135">
        <v>20</v>
      </c>
      <c r="B3135">
        <v>52.481999999999999</v>
      </c>
    </row>
    <row r="3136" spans="1:2" x14ac:dyDescent="0.3">
      <c r="A3136">
        <v>20</v>
      </c>
      <c r="B3136">
        <v>52.47</v>
      </c>
    </row>
    <row r="3137" spans="1:2" x14ac:dyDescent="0.3">
      <c r="A3137">
        <v>18</v>
      </c>
      <c r="B3137">
        <v>52.435000000000002</v>
      </c>
    </row>
    <row r="3138" spans="1:2" x14ac:dyDescent="0.3">
      <c r="A3138">
        <v>20</v>
      </c>
      <c r="B3138">
        <v>52.353000000000002</v>
      </c>
    </row>
    <row r="3139" spans="1:2" x14ac:dyDescent="0.3">
      <c r="A3139">
        <v>23</v>
      </c>
      <c r="B3139">
        <v>52.259</v>
      </c>
    </row>
    <row r="3140" spans="1:2" x14ac:dyDescent="0.3">
      <c r="A3140">
        <v>28.7</v>
      </c>
      <c r="B3140">
        <v>52.247999999999998</v>
      </c>
    </row>
    <row r="3141" spans="1:2" x14ac:dyDescent="0.3">
      <c r="A3141">
        <v>10.199999999999999</v>
      </c>
      <c r="B3141">
        <v>52.238402999999998</v>
      </c>
    </row>
    <row r="3142" spans="1:2" x14ac:dyDescent="0.3">
      <c r="A3142">
        <v>16</v>
      </c>
      <c r="B3142">
        <v>52.216999999999999</v>
      </c>
    </row>
    <row r="3143" spans="1:2" x14ac:dyDescent="0.3">
      <c r="A3143">
        <v>17.5</v>
      </c>
      <c r="B3143">
        <v>52.161000000000001</v>
      </c>
    </row>
    <row r="3144" spans="1:2" x14ac:dyDescent="0.3">
      <c r="A3144">
        <v>6.4</v>
      </c>
      <c r="B3144">
        <v>52.127000000000002</v>
      </c>
    </row>
    <row r="3145" spans="1:2" x14ac:dyDescent="0.3">
      <c r="A3145">
        <v>35</v>
      </c>
      <c r="B3145">
        <v>52.119</v>
      </c>
    </row>
    <row r="3146" spans="1:2" x14ac:dyDescent="0.3">
      <c r="A3146">
        <v>22.4</v>
      </c>
      <c r="B3146">
        <v>52.11</v>
      </c>
    </row>
    <row r="3147" spans="1:2" x14ac:dyDescent="0.3">
      <c r="A3147">
        <v>20</v>
      </c>
      <c r="B3147">
        <v>52.091999999999999</v>
      </c>
    </row>
    <row r="3148" spans="1:2" x14ac:dyDescent="0.3">
      <c r="A3148">
        <v>48</v>
      </c>
      <c r="B3148">
        <v>52.088999999999999</v>
      </c>
    </row>
    <row r="3149" spans="1:2" x14ac:dyDescent="0.3">
      <c r="A3149">
        <v>20</v>
      </c>
      <c r="B3149">
        <v>52.017000000000003</v>
      </c>
    </row>
    <row r="3150" spans="1:2" x14ac:dyDescent="0.3">
      <c r="A3150">
        <v>20</v>
      </c>
      <c r="B3150">
        <v>51.926000000000002</v>
      </c>
    </row>
    <row r="3151" spans="1:2" x14ac:dyDescent="0.3">
      <c r="A3151">
        <v>6.6</v>
      </c>
      <c r="B3151">
        <v>51.893000000000001</v>
      </c>
    </row>
    <row r="3152" spans="1:2" x14ac:dyDescent="0.3">
      <c r="A3152">
        <v>7.9</v>
      </c>
      <c r="B3152">
        <v>51.844000000000001</v>
      </c>
    </row>
    <row r="3153" spans="1:2" x14ac:dyDescent="0.3">
      <c r="A3153">
        <v>20</v>
      </c>
      <c r="B3153">
        <v>51.837000000000003</v>
      </c>
    </row>
    <row r="3154" spans="1:2" x14ac:dyDescent="0.3">
      <c r="A3154">
        <v>23</v>
      </c>
      <c r="B3154">
        <v>51.738</v>
      </c>
    </row>
    <row r="3155" spans="1:2" x14ac:dyDescent="0.3">
      <c r="A3155">
        <v>19.5</v>
      </c>
      <c r="B3155">
        <v>51.692</v>
      </c>
    </row>
    <row r="3156" spans="1:2" x14ac:dyDescent="0.3">
      <c r="A3156">
        <v>20</v>
      </c>
      <c r="B3156">
        <v>51.661999999999999</v>
      </c>
    </row>
    <row r="3157" spans="1:2" x14ac:dyDescent="0.3">
      <c r="A3157">
        <v>7.9</v>
      </c>
      <c r="B3157">
        <v>51.648000000000003</v>
      </c>
    </row>
    <row r="3158" spans="1:2" x14ac:dyDescent="0.3">
      <c r="A3158">
        <v>11.2</v>
      </c>
      <c r="B3158">
        <v>51.601999999999997</v>
      </c>
    </row>
    <row r="3159" spans="1:2" x14ac:dyDescent="0.3">
      <c r="A3159">
        <v>11.8</v>
      </c>
      <c r="B3159">
        <v>51.578000000000003</v>
      </c>
    </row>
    <row r="3160" spans="1:2" x14ac:dyDescent="0.3">
      <c r="A3160">
        <v>10.3</v>
      </c>
      <c r="B3160">
        <v>51.571359999999999</v>
      </c>
    </row>
    <row r="3161" spans="1:2" x14ac:dyDescent="0.3">
      <c r="A3161">
        <v>17.2</v>
      </c>
      <c r="B3161">
        <v>51.534999999999997</v>
      </c>
    </row>
    <row r="3162" spans="1:2" x14ac:dyDescent="0.3">
      <c r="A3162">
        <v>29</v>
      </c>
      <c r="B3162">
        <v>51.515000000000001</v>
      </c>
    </row>
    <row r="3163" spans="1:2" x14ac:dyDescent="0.3">
      <c r="A3163">
        <v>20</v>
      </c>
      <c r="B3163">
        <v>51.506</v>
      </c>
    </row>
    <row r="3164" spans="1:2" x14ac:dyDescent="0.3">
      <c r="A3164">
        <v>14.4</v>
      </c>
      <c r="B3164">
        <v>51.462000000000003</v>
      </c>
    </row>
    <row r="3165" spans="1:2" x14ac:dyDescent="0.3">
      <c r="A3165">
        <v>20</v>
      </c>
      <c r="B3165">
        <v>51.447000000000003</v>
      </c>
    </row>
    <row r="3166" spans="1:2" x14ac:dyDescent="0.3">
      <c r="A3166">
        <v>20</v>
      </c>
      <c r="B3166">
        <v>51.433999999999997</v>
      </c>
    </row>
    <row r="3167" spans="1:2" x14ac:dyDescent="0.3">
      <c r="A3167">
        <v>18.5</v>
      </c>
      <c r="B3167">
        <v>51.43</v>
      </c>
    </row>
    <row r="3168" spans="1:2" x14ac:dyDescent="0.3">
      <c r="A3168">
        <v>20</v>
      </c>
      <c r="B3168">
        <v>51.42</v>
      </c>
    </row>
    <row r="3169" spans="1:2" x14ac:dyDescent="0.3">
      <c r="A3169">
        <v>10.4</v>
      </c>
      <c r="B3169">
        <v>51.409820000000003</v>
      </c>
    </row>
    <row r="3170" spans="1:2" x14ac:dyDescent="0.3">
      <c r="A3170">
        <v>32</v>
      </c>
      <c r="B3170">
        <v>51.408000000000001</v>
      </c>
    </row>
    <row r="3171" spans="1:2" x14ac:dyDescent="0.3">
      <c r="A3171">
        <v>16.8</v>
      </c>
      <c r="B3171">
        <v>51.37</v>
      </c>
    </row>
    <row r="3172" spans="1:2" x14ac:dyDescent="0.3">
      <c r="A3172">
        <v>11.8</v>
      </c>
      <c r="B3172">
        <v>51.335000000000001</v>
      </c>
    </row>
    <row r="3173" spans="1:2" x14ac:dyDescent="0.3">
      <c r="A3173">
        <v>8.8000000000000007</v>
      </c>
      <c r="B3173">
        <v>51.326999999999998</v>
      </c>
    </row>
    <row r="3174" spans="1:2" x14ac:dyDescent="0.3">
      <c r="A3174">
        <v>20</v>
      </c>
      <c r="B3174">
        <v>51.305999999999997</v>
      </c>
    </row>
    <row r="3175" spans="1:2" x14ac:dyDescent="0.3">
      <c r="A3175">
        <v>30</v>
      </c>
      <c r="B3175">
        <v>51.274000000000001</v>
      </c>
    </row>
    <row r="3176" spans="1:2" x14ac:dyDescent="0.3">
      <c r="A3176">
        <v>20.2</v>
      </c>
      <c r="B3176">
        <v>51.220999999999997</v>
      </c>
    </row>
    <row r="3177" spans="1:2" x14ac:dyDescent="0.3">
      <c r="A3177">
        <v>26.5</v>
      </c>
      <c r="B3177">
        <v>51.146000000000001</v>
      </c>
    </row>
    <row r="3178" spans="1:2" x14ac:dyDescent="0.3">
      <c r="A3178">
        <v>139.80000000000001</v>
      </c>
      <c r="B3178">
        <v>51.140999999999998</v>
      </c>
    </row>
    <row r="3179" spans="1:2" x14ac:dyDescent="0.3">
      <c r="A3179">
        <v>18.600000000000001</v>
      </c>
      <c r="B3179">
        <v>51.134</v>
      </c>
    </row>
    <row r="3180" spans="1:2" x14ac:dyDescent="0.3">
      <c r="A3180">
        <v>20</v>
      </c>
      <c r="B3180">
        <v>51.036999999999999</v>
      </c>
    </row>
    <row r="3181" spans="1:2" x14ac:dyDescent="0.3">
      <c r="A3181">
        <v>7.2</v>
      </c>
      <c r="B3181">
        <v>51.005000000000003</v>
      </c>
    </row>
    <row r="3182" spans="1:2" x14ac:dyDescent="0.3">
      <c r="A3182">
        <v>10.5</v>
      </c>
      <c r="B3182">
        <v>50.915999999999997</v>
      </c>
    </row>
    <row r="3183" spans="1:2" x14ac:dyDescent="0.3">
      <c r="A3183">
        <v>8.3000000000000007</v>
      </c>
      <c r="B3183">
        <v>50.853000000000002</v>
      </c>
    </row>
    <row r="3184" spans="1:2" x14ac:dyDescent="0.3">
      <c r="A3184">
        <v>20</v>
      </c>
      <c r="B3184">
        <v>50.747</v>
      </c>
    </row>
    <row r="3185" spans="1:2" x14ac:dyDescent="0.3">
      <c r="A3185">
        <v>7.5</v>
      </c>
      <c r="B3185">
        <v>50.716999999999999</v>
      </c>
    </row>
    <row r="3186" spans="1:2" x14ac:dyDescent="0.3">
      <c r="A3186">
        <v>50.4</v>
      </c>
      <c r="B3186">
        <v>50.7</v>
      </c>
    </row>
    <row r="3187" spans="1:2" x14ac:dyDescent="0.3">
      <c r="A3187">
        <v>20</v>
      </c>
      <c r="B3187">
        <v>50.686</v>
      </c>
    </row>
    <row r="3188" spans="1:2" x14ac:dyDescent="0.3">
      <c r="A3188">
        <v>7</v>
      </c>
      <c r="B3188">
        <v>50.646999999999998</v>
      </c>
    </row>
    <row r="3189" spans="1:2" x14ac:dyDescent="0.3">
      <c r="A3189">
        <v>31.5</v>
      </c>
      <c r="B3189">
        <v>50.625999999999998</v>
      </c>
    </row>
    <row r="3190" spans="1:2" x14ac:dyDescent="0.3">
      <c r="A3190">
        <v>9</v>
      </c>
      <c r="B3190">
        <v>50.625999999999998</v>
      </c>
    </row>
    <row r="3191" spans="1:2" x14ac:dyDescent="0.3">
      <c r="A3191">
        <v>8</v>
      </c>
      <c r="B3191">
        <v>50.597999999999999</v>
      </c>
    </row>
    <row r="3192" spans="1:2" x14ac:dyDescent="0.3">
      <c r="A3192">
        <v>13.2</v>
      </c>
      <c r="B3192">
        <v>50.579000000000001</v>
      </c>
    </row>
    <row r="3193" spans="1:2" x14ac:dyDescent="0.3">
      <c r="A3193">
        <v>11.7</v>
      </c>
      <c r="B3193">
        <v>50.508000000000003</v>
      </c>
    </row>
    <row r="3194" spans="1:2" x14ac:dyDescent="0.3">
      <c r="A3194">
        <v>20</v>
      </c>
      <c r="B3194">
        <v>50.469000000000001</v>
      </c>
    </row>
    <row r="3195" spans="1:2" x14ac:dyDescent="0.3">
      <c r="A3195">
        <v>23</v>
      </c>
      <c r="B3195">
        <v>50.457999999999998</v>
      </c>
    </row>
    <row r="3196" spans="1:2" x14ac:dyDescent="0.3">
      <c r="A3196">
        <v>47</v>
      </c>
      <c r="B3196">
        <v>50.423000000000002</v>
      </c>
    </row>
    <row r="3197" spans="1:2" x14ac:dyDescent="0.3">
      <c r="A3197">
        <v>6.4</v>
      </c>
      <c r="B3197">
        <v>50.404000000000003</v>
      </c>
    </row>
    <row r="3198" spans="1:2" x14ac:dyDescent="0.3">
      <c r="A3198">
        <v>12.5</v>
      </c>
      <c r="B3198">
        <v>50.399000000000001</v>
      </c>
    </row>
    <row r="3199" spans="1:2" x14ac:dyDescent="0.3">
      <c r="A3199">
        <v>16.2</v>
      </c>
      <c r="B3199">
        <v>50.357999999999997</v>
      </c>
    </row>
    <row r="3200" spans="1:2" x14ac:dyDescent="0.3">
      <c r="A3200">
        <v>38.1</v>
      </c>
      <c r="B3200">
        <v>50.328000000000003</v>
      </c>
    </row>
    <row r="3201" spans="1:2" x14ac:dyDescent="0.3">
      <c r="A3201">
        <v>8.8000000000000007</v>
      </c>
      <c r="B3201">
        <v>50.326999999999998</v>
      </c>
    </row>
    <row r="3202" spans="1:2" x14ac:dyDescent="0.3">
      <c r="A3202">
        <v>10</v>
      </c>
      <c r="B3202">
        <v>50.290999999999997</v>
      </c>
    </row>
    <row r="3203" spans="1:2" x14ac:dyDescent="0.3">
      <c r="A3203">
        <v>20</v>
      </c>
      <c r="B3203">
        <v>50.194000000000003</v>
      </c>
    </row>
    <row r="3204" spans="1:2" x14ac:dyDescent="0.3">
      <c r="A3204">
        <v>54.9</v>
      </c>
      <c r="B3204">
        <v>50.183999999999997</v>
      </c>
    </row>
    <row r="3205" spans="1:2" x14ac:dyDescent="0.3">
      <c r="A3205">
        <v>125</v>
      </c>
      <c r="B3205">
        <v>50.167999999999999</v>
      </c>
    </row>
    <row r="3206" spans="1:2" x14ac:dyDescent="0.3">
      <c r="A3206">
        <v>122.6</v>
      </c>
      <c r="B3206">
        <v>50.152000000000001</v>
      </c>
    </row>
    <row r="3207" spans="1:2" x14ac:dyDescent="0.3">
      <c r="A3207">
        <v>23</v>
      </c>
      <c r="B3207">
        <v>50.137</v>
      </c>
    </row>
    <row r="3208" spans="1:2" x14ac:dyDescent="0.3">
      <c r="A3208">
        <v>13</v>
      </c>
      <c r="B3208">
        <v>50.095999999999997</v>
      </c>
    </row>
    <row r="3209" spans="1:2" x14ac:dyDescent="0.3">
      <c r="A3209">
        <v>20</v>
      </c>
      <c r="B3209">
        <v>50.021999999999998</v>
      </c>
    </row>
    <row r="3210" spans="1:2" x14ac:dyDescent="0.3">
      <c r="A3210">
        <v>19.8</v>
      </c>
      <c r="B3210">
        <v>49.902999999999999</v>
      </c>
    </row>
    <row r="3211" spans="1:2" x14ac:dyDescent="0.3">
      <c r="A3211">
        <v>20</v>
      </c>
      <c r="B3211">
        <v>49.82</v>
      </c>
    </row>
    <row r="3212" spans="1:2" x14ac:dyDescent="0.3">
      <c r="A3212">
        <v>20</v>
      </c>
      <c r="B3212">
        <v>49.755000000000003</v>
      </c>
    </row>
    <row r="3213" spans="1:2" x14ac:dyDescent="0.3">
      <c r="A3213">
        <v>19.600000000000001</v>
      </c>
      <c r="B3213">
        <v>49.7301</v>
      </c>
    </row>
    <row r="3214" spans="1:2" x14ac:dyDescent="0.3">
      <c r="A3214">
        <v>11.1</v>
      </c>
      <c r="B3214">
        <v>49.655000000000001</v>
      </c>
    </row>
    <row r="3215" spans="1:2" x14ac:dyDescent="0.3">
      <c r="A3215">
        <v>20</v>
      </c>
      <c r="B3215">
        <v>49.643000000000001</v>
      </c>
    </row>
    <row r="3216" spans="1:2" x14ac:dyDescent="0.3">
      <c r="A3216">
        <v>20</v>
      </c>
      <c r="B3216">
        <v>49.619</v>
      </c>
    </row>
    <row r="3217" spans="1:2" x14ac:dyDescent="0.3">
      <c r="A3217">
        <v>6.8</v>
      </c>
      <c r="B3217">
        <v>49.603999999999999</v>
      </c>
    </row>
    <row r="3218" spans="1:2" x14ac:dyDescent="0.3">
      <c r="A3218">
        <v>20</v>
      </c>
      <c r="B3218">
        <v>49.591999999999999</v>
      </c>
    </row>
    <row r="3219" spans="1:2" x14ac:dyDescent="0.3">
      <c r="A3219">
        <v>9</v>
      </c>
      <c r="B3219">
        <v>49.573</v>
      </c>
    </row>
    <row r="3220" spans="1:2" x14ac:dyDescent="0.3">
      <c r="A3220">
        <v>8.4</v>
      </c>
      <c r="B3220">
        <v>49.55</v>
      </c>
    </row>
    <row r="3221" spans="1:2" x14ac:dyDescent="0.3">
      <c r="A3221">
        <v>6.4</v>
      </c>
      <c r="B3221">
        <v>49.539000000000001</v>
      </c>
    </row>
    <row r="3222" spans="1:2" x14ac:dyDescent="0.3">
      <c r="A3222">
        <v>19.5</v>
      </c>
      <c r="B3222">
        <v>49.523000000000003</v>
      </c>
    </row>
    <row r="3223" spans="1:2" x14ac:dyDescent="0.3">
      <c r="A3223">
        <v>8.1999999999999993</v>
      </c>
      <c r="B3223">
        <v>49.503999999999998</v>
      </c>
    </row>
    <row r="3224" spans="1:2" x14ac:dyDescent="0.3">
      <c r="A3224">
        <v>19</v>
      </c>
      <c r="B3224">
        <v>49.488999999999997</v>
      </c>
    </row>
    <row r="3225" spans="1:2" x14ac:dyDescent="0.3">
      <c r="A3225">
        <v>9.6</v>
      </c>
      <c r="B3225">
        <v>49.47</v>
      </c>
    </row>
    <row r="3226" spans="1:2" x14ac:dyDescent="0.3">
      <c r="A3226">
        <v>40.5</v>
      </c>
      <c r="B3226">
        <v>49.167000000000002</v>
      </c>
    </row>
    <row r="3227" spans="1:2" x14ac:dyDescent="0.3">
      <c r="A3227">
        <v>20</v>
      </c>
      <c r="B3227">
        <v>49.155000000000001</v>
      </c>
    </row>
    <row r="3228" spans="1:2" x14ac:dyDescent="0.3">
      <c r="A3228">
        <v>20</v>
      </c>
      <c r="B3228">
        <v>49.064</v>
      </c>
    </row>
    <row r="3229" spans="1:2" x14ac:dyDescent="0.3">
      <c r="A3229">
        <v>7.2</v>
      </c>
      <c r="B3229">
        <v>49.058459999999997</v>
      </c>
    </row>
    <row r="3230" spans="1:2" x14ac:dyDescent="0.3">
      <c r="A3230">
        <v>18.899999999999999</v>
      </c>
      <c r="B3230">
        <v>49.052</v>
      </c>
    </row>
    <row r="3231" spans="1:2" x14ac:dyDescent="0.3">
      <c r="A3231">
        <v>20</v>
      </c>
      <c r="B3231">
        <v>49.015999999999998</v>
      </c>
    </row>
    <row r="3232" spans="1:2" x14ac:dyDescent="0.3">
      <c r="A3232">
        <v>6.4</v>
      </c>
      <c r="B3232">
        <v>48.978000000000002</v>
      </c>
    </row>
    <row r="3233" spans="1:2" x14ac:dyDescent="0.3">
      <c r="A3233">
        <v>19.8</v>
      </c>
      <c r="B3233">
        <v>48.951000000000001</v>
      </c>
    </row>
    <row r="3234" spans="1:2" x14ac:dyDescent="0.3">
      <c r="A3234">
        <v>9.5</v>
      </c>
      <c r="B3234">
        <v>48.865000000000002</v>
      </c>
    </row>
    <row r="3235" spans="1:2" x14ac:dyDescent="0.3">
      <c r="A3235">
        <v>15</v>
      </c>
      <c r="B3235">
        <v>48.673999999999999</v>
      </c>
    </row>
    <row r="3236" spans="1:2" x14ac:dyDescent="0.3">
      <c r="A3236">
        <v>10.4</v>
      </c>
      <c r="B3236">
        <v>48.652000000000001</v>
      </c>
    </row>
    <row r="3237" spans="1:2" x14ac:dyDescent="0.3">
      <c r="A3237">
        <v>12.8</v>
      </c>
      <c r="B3237">
        <v>48.585000000000001</v>
      </c>
    </row>
    <row r="3238" spans="1:2" x14ac:dyDescent="0.3">
      <c r="A3238">
        <v>6.4</v>
      </c>
      <c r="B3238">
        <v>48.555999999999997</v>
      </c>
    </row>
    <row r="3239" spans="1:2" x14ac:dyDescent="0.3">
      <c r="A3239">
        <v>15.9</v>
      </c>
      <c r="B3239">
        <v>48.503999999999998</v>
      </c>
    </row>
    <row r="3240" spans="1:2" x14ac:dyDescent="0.3">
      <c r="A3240">
        <v>16</v>
      </c>
      <c r="B3240">
        <v>48.459000000000003</v>
      </c>
    </row>
    <row r="3241" spans="1:2" x14ac:dyDescent="0.3">
      <c r="A3241">
        <v>20</v>
      </c>
      <c r="B3241">
        <v>48.438000000000002</v>
      </c>
    </row>
    <row r="3242" spans="1:2" x14ac:dyDescent="0.3">
      <c r="A3242">
        <v>9.1999999999999993</v>
      </c>
      <c r="B3242">
        <v>48.427999999999997</v>
      </c>
    </row>
    <row r="3243" spans="1:2" x14ac:dyDescent="0.3">
      <c r="A3243">
        <v>16</v>
      </c>
      <c r="B3243">
        <v>48.395000000000003</v>
      </c>
    </row>
    <row r="3244" spans="1:2" x14ac:dyDescent="0.3">
      <c r="A3244">
        <v>20</v>
      </c>
      <c r="B3244">
        <v>48.338000000000001</v>
      </c>
    </row>
    <row r="3245" spans="1:2" x14ac:dyDescent="0.3">
      <c r="A3245">
        <v>258.3</v>
      </c>
      <c r="B3245">
        <v>48.334000000000003</v>
      </c>
    </row>
    <row r="3246" spans="1:2" x14ac:dyDescent="0.3">
      <c r="A3246">
        <v>8.5</v>
      </c>
      <c r="B3246">
        <v>48.307000000000002</v>
      </c>
    </row>
    <row r="3247" spans="1:2" x14ac:dyDescent="0.3">
      <c r="A3247">
        <v>9.6</v>
      </c>
      <c r="B3247">
        <v>48.228999999999999</v>
      </c>
    </row>
    <row r="3248" spans="1:2" x14ac:dyDescent="0.3">
      <c r="A3248">
        <v>18</v>
      </c>
      <c r="B3248">
        <v>48.220999999999997</v>
      </c>
    </row>
    <row r="3249" spans="1:2" x14ac:dyDescent="0.3">
      <c r="A3249">
        <v>20</v>
      </c>
      <c r="B3249">
        <v>48.133000000000003</v>
      </c>
    </row>
    <row r="3250" spans="1:2" x14ac:dyDescent="0.3">
      <c r="A3250">
        <v>46.5</v>
      </c>
      <c r="B3250">
        <v>48.094999999999999</v>
      </c>
    </row>
    <row r="3251" spans="1:2" x14ac:dyDescent="0.3">
      <c r="A3251">
        <v>10.6</v>
      </c>
      <c r="B3251">
        <v>48.091999999999999</v>
      </c>
    </row>
    <row r="3252" spans="1:2" x14ac:dyDescent="0.3">
      <c r="A3252">
        <v>20</v>
      </c>
      <c r="B3252">
        <v>48.055</v>
      </c>
    </row>
    <row r="3253" spans="1:2" x14ac:dyDescent="0.3">
      <c r="A3253">
        <v>23.5</v>
      </c>
      <c r="B3253">
        <v>48.015999999999998</v>
      </c>
    </row>
    <row r="3254" spans="1:2" x14ac:dyDescent="0.3">
      <c r="A3254">
        <v>13.1</v>
      </c>
      <c r="B3254">
        <v>48.006</v>
      </c>
    </row>
    <row r="3255" spans="1:2" x14ac:dyDescent="0.3">
      <c r="A3255">
        <v>17.5</v>
      </c>
      <c r="B3255">
        <v>47.991</v>
      </c>
    </row>
    <row r="3256" spans="1:2" x14ac:dyDescent="0.3">
      <c r="A3256">
        <v>21</v>
      </c>
      <c r="B3256">
        <v>47.975999999999999</v>
      </c>
    </row>
    <row r="3257" spans="1:2" x14ac:dyDescent="0.3">
      <c r="A3257">
        <v>103.4</v>
      </c>
      <c r="B3257">
        <v>47.965000000000003</v>
      </c>
    </row>
    <row r="3258" spans="1:2" x14ac:dyDescent="0.3">
      <c r="A3258">
        <v>20</v>
      </c>
      <c r="B3258">
        <v>47.960999999999999</v>
      </c>
    </row>
    <row r="3259" spans="1:2" x14ac:dyDescent="0.3">
      <c r="A3259">
        <v>38.9</v>
      </c>
      <c r="B3259">
        <v>47.929000000000002</v>
      </c>
    </row>
    <row r="3260" spans="1:2" x14ac:dyDescent="0.3">
      <c r="A3260">
        <v>5.6</v>
      </c>
      <c r="B3260">
        <v>47.914000000000001</v>
      </c>
    </row>
    <row r="3261" spans="1:2" x14ac:dyDescent="0.3">
      <c r="A3261">
        <v>415.5</v>
      </c>
      <c r="B3261">
        <v>47.908000000000001</v>
      </c>
    </row>
    <row r="3262" spans="1:2" x14ac:dyDescent="0.3">
      <c r="A3262">
        <v>6.2</v>
      </c>
      <c r="B3262">
        <v>47.904000000000003</v>
      </c>
    </row>
    <row r="3263" spans="1:2" x14ac:dyDescent="0.3">
      <c r="A3263">
        <v>9</v>
      </c>
      <c r="B3263">
        <v>47.835000000000001</v>
      </c>
    </row>
    <row r="3264" spans="1:2" x14ac:dyDescent="0.3">
      <c r="A3264">
        <v>6</v>
      </c>
      <c r="B3264">
        <v>47.784999999999997</v>
      </c>
    </row>
    <row r="3265" spans="1:2" x14ac:dyDescent="0.3">
      <c r="A3265">
        <v>20</v>
      </c>
      <c r="B3265">
        <v>47.762999999999998</v>
      </c>
    </row>
    <row r="3266" spans="1:2" x14ac:dyDescent="0.3">
      <c r="A3266">
        <v>11.2</v>
      </c>
      <c r="B3266">
        <v>47.716999999999999</v>
      </c>
    </row>
    <row r="3267" spans="1:2" x14ac:dyDescent="0.3">
      <c r="A3267">
        <v>27.9</v>
      </c>
      <c r="B3267">
        <v>47.701999999999998</v>
      </c>
    </row>
    <row r="3268" spans="1:2" x14ac:dyDescent="0.3">
      <c r="A3268">
        <v>21.9</v>
      </c>
      <c r="B3268">
        <v>47.619</v>
      </c>
    </row>
    <row r="3269" spans="1:2" x14ac:dyDescent="0.3">
      <c r="A3269">
        <v>19</v>
      </c>
      <c r="B3269">
        <v>47.619</v>
      </c>
    </row>
    <row r="3270" spans="1:2" x14ac:dyDescent="0.3">
      <c r="A3270">
        <v>20.3</v>
      </c>
      <c r="B3270">
        <v>47.567</v>
      </c>
    </row>
    <row r="3271" spans="1:2" x14ac:dyDescent="0.3">
      <c r="A3271">
        <v>11.5</v>
      </c>
      <c r="B3271">
        <v>47.512</v>
      </c>
    </row>
    <row r="3272" spans="1:2" x14ac:dyDescent="0.3">
      <c r="A3272">
        <v>23</v>
      </c>
      <c r="B3272">
        <v>47.503999999999998</v>
      </c>
    </row>
    <row r="3273" spans="1:2" x14ac:dyDescent="0.3">
      <c r="A3273">
        <v>47</v>
      </c>
      <c r="B3273">
        <v>47.442999999999998</v>
      </c>
    </row>
    <row r="3274" spans="1:2" x14ac:dyDescent="0.3">
      <c r="A3274">
        <v>20</v>
      </c>
      <c r="B3274">
        <v>47.353000000000002</v>
      </c>
    </row>
    <row r="3275" spans="1:2" x14ac:dyDescent="0.3">
      <c r="A3275">
        <v>20</v>
      </c>
      <c r="B3275">
        <v>47.21</v>
      </c>
    </row>
    <row r="3276" spans="1:2" x14ac:dyDescent="0.3">
      <c r="A3276">
        <v>10.199999999999999</v>
      </c>
      <c r="B3276">
        <v>47.006999999999998</v>
      </c>
    </row>
    <row r="3277" spans="1:2" x14ac:dyDescent="0.3">
      <c r="A3277">
        <v>6</v>
      </c>
      <c r="B3277">
        <v>46.944000000000003</v>
      </c>
    </row>
    <row r="3278" spans="1:2" x14ac:dyDescent="0.3">
      <c r="A3278">
        <v>9</v>
      </c>
      <c r="B3278">
        <v>46.924999999999997</v>
      </c>
    </row>
    <row r="3279" spans="1:2" x14ac:dyDescent="0.3">
      <c r="A3279">
        <v>5.5</v>
      </c>
      <c r="B3279">
        <v>46.92</v>
      </c>
    </row>
    <row r="3280" spans="1:2" x14ac:dyDescent="0.3">
      <c r="A3280">
        <v>7.5</v>
      </c>
      <c r="B3280">
        <v>46.917999999999999</v>
      </c>
    </row>
    <row r="3281" spans="1:2" x14ac:dyDescent="0.3">
      <c r="A3281">
        <v>20</v>
      </c>
      <c r="B3281">
        <v>46.843000000000004</v>
      </c>
    </row>
    <row r="3282" spans="1:2" x14ac:dyDescent="0.3">
      <c r="A3282">
        <v>19</v>
      </c>
      <c r="B3282">
        <v>46.834000000000003</v>
      </c>
    </row>
    <row r="3283" spans="1:2" x14ac:dyDescent="0.3">
      <c r="A3283">
        <v>25</v>
      </c>
      <c r="B3283">
        <v>46.808</v>
      </c>
    </row>
    <row r="3284" spans="1:2" x14ac:dyDescent="0.3">
      <c r="A3284">
        <v>228</v>
      </c>
      <c r="B3284">
        <v>46.774000000000001</v>
      </c>
    </row>
    <row r="3285" spans="1:2" x14ac:dyDescent="0.3">
      <c r="A3285">
        <v>20</v>
      </c>
      <c r="B3285">
        <v>46.735999999999997</v>
      </c>
    </row>
    <row r="3286" spans="1:2" x14ac:dyDescent="0.3">
      <c r="A3286">
        <v>8</v>
      </c>
      <c r="B3286">
        <v>46.722000000000001</v>
      </c>
    </row>
    <row r="3287" spans="1:2" x14ac:dyDescent="0.3">
      <c r="A3287">
        <v>20</v>
      </c>
      <c r="B3287">
        <v>46.706000000000003</v>
      </c>
    </row>
    <row r="3288" spans="1:2" x14ac:dyDescent="0.3">
      <c r="A3288">
        <v>13.4</v>
      </c>
      <c r="B3288">
        <v>46.670999999999999</v>
      </c>
    </row>
    <row r="3289" spans="1:2" x14ac:dyDescent="0.3">
      <c r="A3289">
        <v>22.9</v>
      </c>
      <c r="B3289">
        <v>46.668999999999997</v>
      </c>
    </row>
    <row r="3290" spans="1:2" x14ac:dyDescent="0.3">
      <c r="A3290">
        <v>12.5</v>
      </c>
      <c r="B3290">
        <v>46.593000000000004</v>
      </c>
    </row>
    <row r="3291" spans="1:2" x14ac:dyDescent="0.3">
      <c r="A3291">
        <v>20</v>
      </c>
      <c r="B3291">
        <v>46.59</v>
      </c>
    </row>
    <row r="3292" spans="1:2" x14ac:dyDescent="0.3">
      <c r="A3292">
        <v>10</v>
      </c>
      <c r="B3292">
        <v>46.576999999999998</v>
      </c>
    </row>
    <row r="3293" spans="1:2" x14ac:dyDescent="0.3">
      <c r="A3293">
        <v>24.9</v>
      </c>
      <c r="B3293">
        <v>46.561</v>
      </c>
    </row>
    <row r="3294" spans="1:2" x14ac:dyDescent="0.3">
      <c r="A3294">
        <v>20</v>
      </c>
      <c r="B3294">
        <v>46.505000000000003</v>
      </c>
    </row>
    <row r="3295" spans="1:2" x14ac:dyDescent="0.3">
      <c r="A3295">
        <v>50</v>
      </c>
      <c r="B3295">
        <v>46.499000000000002</v>
      </c>
    </row>
    <row r="3296" spans="1:2" x14ac:dyDescent="0.3">
      <c r="A3296">
        <v>12.2</v>
      </c>
      <c r="B3296">
        <v>46.472000000000001</v>
      </c>
    </row>
    <row r="3297" spans="1:2" x14ac:dyDescent="0.3">
      <c r="A3297">
        <v>10.5</v>
      </c>
      <c r="B3297">
        <v>46.454000000000001</v>
      </c>
    </row>
    <row r="3298" spans="1:2" x14ac:dyDescent="0.3">
      <c r="A3298">
        <v>20</v>
      </c>
      <c r="B3298">
        <v>46.442</v>
      </c>
    </row>
    <row r="3299" spans="1:2" x14ac:dyDescent="0.3">
      <c r="A3299">
        <v>20</v>
      </c>
      <c r="B3299">
        <v>46.371000000000002</v>
      </c>
    </row>
    <row r="3300" spans="1:2" x14ac:dyDescent="0.3">
      <c r="A3300">
        <v>7.8</v>
      </c>
      <c r="B3300">
        <v>46.363999999999997</v>
      </c>
    </row>
    <row r="3301" spans="1:2" x14ac:dyDescent="0.3">
      <c r="A3301">
        <v>534.6</v>
      </c>
      <c r="B3301">
        <v>46.274000000000001</v>
      </c>
    </row>
    <row r="3302" spans="1:2" x14ac:dyDescent="0.3">
      <c r="A3302">
        <v>18</v>
      </c>
      <c r="B3302">
        <v>46.271000000000001</v>
      </c>
    </row>
    <row r="3303" spans="1:2" x14ac:dyDescent="0.3">
      <c r="A3303">
        <v>8.1</v>
      </c>
      <c r="B3303">
        <v>46.268999999999998</v>
      </c>
    </row>
    <row r="3304" spans="1:2" x14ac:dyDescent="0.3">
      <c r="A3304">
        <v>8</v>
      </c>
      <c r="B3304">
        <v>46.216999999999999</v>
      </c>
    </row>
    <row r="3305" spans="1:2" x14ac:dyDescent="0.3">
      <c r="A3305">
        <v>6.6</v>
      </c>
      <c r="B3305">
        <v>46.215000000000003</v>
      </c>
    </row>
    <row r="3306" spans="1:2" x14ac:dyDescent="0.3">
      <c r="A3306">
        <v>24</v>
      </c>
      <c r="B3306">
        <v>46.146999999999998</v>
      </c>
    </row>
    <row r="3307" spans="1:2" x14ac:dyDescent="0.3">
      <c r="A3307">
        <v>121.5</v>
      </c>
      <c r="B3307">
        <v>46.124000000000002</v>
      </c>
    </row>
    <row r="3308" spans="1:2" x14ac:dyDescent="0.3">
      <c r="A3308">
        <v>242</v>
      </c>
      <c r="B3308">
        <v>46.122999999999998</v>
      </c>
    </row>
    <row r="3309" spans="1:2" x14ac:dyDescent="0.3">
      <c r="A3309">
        <v>20</v>
      </c>
      <c r="B3309">
        <v>46.118000000000002</v>
      </c>
    </row>
    <row r="3310" spans="1:2" x14ac:dyDescent="0.3">
      <c r="A3310">
        <v>13</v>
      </c>
      <c r="B3310">
        <v>46.103000000000002</v>
      </c>
    </row>
    <row r="3311" spans="1:2" x14ac:dyDescent="0.3">
      <c r="A3311">
        <v>19.399999999999999</v>
      </c>
      <c r="B3311">
        <v>46.101999999999997</v>
      </c>
    </row>
    <row r="3312" spans="1:2" x14ac:dyDescent="0.3">
      <c r="A3312">
        <v>17.5</v>
      </c>
      <c r="B3312">
        <v>46.055028</v>
      </c>
    </row>
    <row r="3313" spans="1:2" x14ac:dyDescent="0.3">
      <c r="A3313">
        <v>24.5</v>
      </c>
      <c r="B3313">
        <v>46.015999999999998</v>
      </c>
    </row>
    <row r="3314" spans="1:2" x14ac:dyDescent="0.3">
      <c r="A3314">
        <v>148.5</v>
      </c>
      <c r="B3314">
        <v>46.014000000000003</v>
      </c>
    </row>
    <row r="3315" spans="1:2" x14ac:dyDescent="0.3">
      <c r="A3315">
        <v>10.5</v>
      </c>
      <c r="B3315">
        <v>45.987000000000002</v>
      </c>
    </row>
    <row r="3316" spans="1:2" x14ac:dyDescent="0.3">
      <c r="A3316">
        <v>14.4</v>
      </c>
      <c r="B3316">
        <v>45.875</v>
      </c>
    </row>
    <row r="3317" spans="1:2" x14ac:dyDescent="0.3">
      <c r="A3317">
        <v>19.5</v>
      </c>
      <c r="B3317">
        <v>45.844999999999999</v>
      </c>
    </row>
    <row r="3318" spans="1:2" x14ac:dyDescent="0.3">
      <c r="A3318">
        <v>6</v>
      </c>
      <c r="B3318">
        <v>45.764000000000003</v>
      </c>
    </row>
    <row r="3319" spans="1:2" x14ac:dyDescent="0.3">
      <c r="A3319">
        <v>25</v>
      </c>
      <c r="B3319">
        <v>45.753999999999998</v>
      </c>
    </row>
    <row r="3320" spans="1:2" x14ac:dyDescent="0.3">
      <c r="A3320">
        <v>80</v>
      </c>
      <c r="B3320">
        <v>45.697000000000003</v>
      </c>
    </row>
    <row r="3321" spans="1:2" x14ac:dyDescent="0.3">
      <c r="A3321">
        <v>40</v>
      </c>
      <c r="B3321">
        <v>45.697000000000003</v>
      </c>
    </row>
    <row r="3322" spans="1:2" x14ac:dyDescent="0.3">
      <c r="A3322">
        <v>6.4</v>
      </c>
      <c r="B3322">
        <v>45.680999999999997</v>
      </c>
    </row>
    <row r="3323" spans="1:2" x14ac:dyDescent="0.3">
      <c r="A3323">
        <v>250.5</v>
      </c>
      <c r="B3323">
        <v>45.628999999999998</v>
      </c>
    </row>
    <row r="3324" spans="1:2" x14ac:dyDescent="0.3">
      <c r="A3324">
        <v>20</v>
      </c>
      <c r="B3324">
        <v>45.622</v>
      </c>
    </row>
    <row r="3325" spans="1:2" x14ac:dyDescent="0.3">
      <c r="A3325">
        <v>11.8</v>
      </c>
      <c r="B3325">
        <v>45.616999999999997</v>
      </c>
    </row>
    <row r="3326" spans="1:2" x14ac:dyDescent="0.3">
      <c r="A3326">
        <v>23.3</v>
      </c>
      <c r="B3326">
        <v>45.609000000000002</v>
      </c>
    </row>
    <row r="3327" spans="1:2" x14ac:dyDescent="0.3">
      <c r="A3327">
        <v>8.4</v>
      </c>
      <c r="B3327">
        <v>45.604999999999997</v>
      </c>
    </row>
    <row r="3328" spans="1:2" x14ac:dyDescent="0.3">
      <c r="A3328">
        <v>20</v>
      </c>
      <c r="B3328">
        <v>45.442</v>
      </c>
    </row>
    <row r="3329" spans="1:2" x14ac:dyDescent="0.3">
      <c r="A3329">
        <v>30</v>
      </c>
      <c r="B3329">
        <v>45.408000000000001</v>
      </c>
    </row>
    <row r="3330" spans="1:2" x14ac:dyDescent="0.3">
      <c r="A3330">
        <v>36</v>
      </c>
      <c r="B3330">
        <v>45.372</v>
      </c>
    </row>
    <row r="3331" spans="1:2" x14ac:dyDescent="0.3">
      <c r="A3331">
        <v>6.4</v>
      </c>
      <c r="B3331">
        <v>45.326000000000001</v>
      </c>
    </row>
    <row r="3332" spans="1:2" x14ac:dyDescent="0.3">
      <c r="A3332">
        <v>20</v>
      </c>
      <c r="B3332">
        <v>45.107999999999997</v>
      </c>
    </row>
    <row r="3333" spans="1:2" x14ac:dyDescent="0.3">
      <c r="A3333">
        <v>21</v>
      </c>
      <c r="B3333">
        <v>45.094999999999999</v>
      </c>
    </row>
    <row r="3334" spans="1:2" x14ac:dyDescent="0.3">
      <c r="A3334">
        <v>39</v>
      </c>
      <c r="B3334">
        <v>44.966000000000001</v>
      </c>
    </row>
    <row r="3335" spans="1:2" x14ac:dyDescent="0.3">
      <c r="A3335">
        <v>8.1999999999999993</v>
      </c>
      <c r="B3335">
        <v>44.963999999999999</v>
      </c>
    </row>
    <row r="3336" spans="1:2" x14ac:dyDescent="0.3">
      <c r="A3336">
        <v>15</v>
      </c>
      <c r="B3336">
        <v>44.878</v>
      </c>
    </row>
    <row r="3337" spans="1:2" x14ac:dyDescent="0.3">
      <c r="A3337">
        <v>8</v>
      </c>
      <c r="B3337">
        <v>44.860999999999997</v>
      </c>
    </row>
    <row r="3338" spans="1:2" x14ac:dyDescent="0.3">
      <c r="A3338">
        <v>20</v>
      </c>
      <c r="B3338">
        <v>44.86</v>
      </c>
    </row>
    <row r="3339" spans="1:2" x14ac:dyDescent="0.3">
      <c r="A3339">
        <v>54</v>
      </c>
      <c r="B3339">
        <v>44.85</v>
      </c>
    </row>
    <row r="3340" spans="1:2" x14ac:dyDescent="0.3">
      <c r="A3340">
        <v>8</v>
      </c>
      <c r="B3340">
        <v>44.831000000000003</v>
      </c>
    </row>
    <row r="3341" spans="1:2" x14ac:dyDescent="0.3">
      <c r="A3341">
        <v>19</v>
      </c>
      <c r="B3341">
        <v>44.826000000000001</v>
      </c>
    </row>
    <row r="3342" spans="1:2" x14ac:dyDescent="0.3">
      <c r="A3342">
        <v>6.8</v>
      </c>
      <c r="B3342">
        <v>44.826000000000001</v>
      </c>
    </row>
    <row r="3343" spans="1:2" x14ac:dyDescent="0.3">
      <c r="A3343">
        <v>20</v>
      </c>
      <c r="B3343">
        <v>44.718000000000004</v>
      </c>
    </row>
    <row r="3344" spans="1:2" x14ac:dyDescent="0.3">
      <c r="A3344">
        <v>7.8</v>
      </c>
      <c r="B3344">
        <v>44.715000000000003</v>
      </c>
    </row>
    <row r="3345" spans="1:2" x14ac:dyDescent="0.3">
      <c r="A3345">
        <v>20</v>
      </c>
      <c r="B3345">
        <v>44.698</v>
      </c>
    </row>
    <row r="3346" spans="1:2" x14ac:dyDescent="0.3">
      <c r="A3346">
        <v>240</v>
      </c>
      <c r="B3346">
        <v>44.643000000000001</v>
      </c>
    </row>
    <row r="3347" spans="1:2" x14ac:dyDescent="0.3">
      <c r="A3347">
        <v>10.5</v>
      </c>
      <c r="B3347">
        <v>44.639000000000003</v>
      </c>
    </row>
    <row r="3348" spans="1:2" x14ac:dyDescent="0.3">
      <c r="A3348">
        <v>9</v>
      </c>
      <c r="B3348">
        <v>44.335999999999999</v>
      </c>
    </row>
    <row r="3349" spans="1:2" x14ac:dyDescent="0.3">
      <c r="A3349">
        <v>10</v>
      </c>
      <c r="B3349">
        <v>44.302</v>
      </c>
    </row>
    <row r="3350" spans="1:2" x14ac:dyDescent="0.3">
      <c r="A3350">
        <v>8.8000000000000007</v>
      </c>
      <c r="B3350">
        <v>44.3</v>
      </c>
    </row>
    <row r="3351" spans="1:2" x14ac:dyDescent="0.3">
      <c r="A3351">
        <v>6</v>
      </c>
      <c r="B3351">
        <v>44.276000000000003</v>
      </c>
    </row>
    <row r="3352" spans="1:2" x14ac:dyDescent="0.3">
      <c r="A3352">
        <v>20.5</v>
      </c>
      <c r="B3352">
        <v>44.204999999999998</v>
      </c>
    </row>
    <row r="3353" spans="1:2" x14ac:dyDescent="0.3">
      <c r="A3353">
        <v>6.5</v>
      </c>
      <c r="B3353">
        <v>44.177</v>
      </c>
    </row>
    <row r="3354" spans="1:2" x14ac:dyDescent="0.3">
      <c r="A3354">
        <v>11.5</v>
      </c>
      <c r="B3354">
        <v>44.167000000000002</v>
      </c>
    </row>
    <row r="3355" spans="1:2" x14ac:dyDescent="0.3">
      <c r="A3355">
        <v>20</v>
      </c>
      <c r="B3355">
        <v>44.139000000000003</v>
      </c>
    </row>
    <row r="3356" spans="1:2" x14ac:dyDescent="0.3">
      <c r="A3356">
        <v>56.4</v>
      </c>
      <c r="B3356">
        <v>44.131999999999998</v>
      </c>
    </row>
    <row r="3357" spans="1:2" x14ac:dyDescent="0.3">
      <c r="A3357">
        <v>20</v>
      </c>
      <c r="B3357">
        <v>44.078000000000003</v>
      </c>
    </row>
    <row r="3358" spans="1:2" x14ac:dyDescent="0.3">
      <c r="A3358">
        <v>16</v>
      </c>
      <c r="B3358">
        <v>43.993000000000002</v>
      </c>
    </row>
    <row r="3359" spans="1:2" x14ac:dyDescent="0.3">
      <c r="A3359">
        <v>100</v>
      </c>
      <c r="B3359">
        <v>43.957999999999998</v>
      </c>
    </row>
    <row r="3360" spans="1:2" x14ac:dyDescent="0.3">
      <c r="A3360">
        <v>111</v>
      </c>
      <c r="B3360">
        <v>43.908000000000001</v>
      </c>
    </row>
    <row r="3361" spans="1:2" x14ac:dyDescent="0.3">
      <c r="A3361">
        <v>20</v>
      </c>
      <c r="B3361">
        <v>43.789000000000001</v>
      </c>
    </row>
    <row r="3362" spans="1:2" x14ac:dyDescent="0.3">
      <c r="A3362">
        <v>6.6</v>
      </c>
      <c r="B3362">
        <v>43.725000000000001</v>
      </c>
    </row>
    <row r="3363" spans="1:2" x14ac:dyDescent="0.3">
      <c r="A3363">
        <v>6.4</v>
      </c>
      <c r="B3363">
        <v>43.71</v>
      </c>
    </row>
    <row r="3364" spans="1:2" x14ac:dyDescent="0.3">
      <c r="A3364">
        <v>6.5</v>
      </c>
      <c r="B3364">
        <v>43.701999999999998</v>
      </c>
    </row>
    <row r="3365" spans="1:2" x14ac:dyDescent="0.3">
      <c r="A3365">
        <v>29</v>
      </c>
      <c r="B3365">
        <v>43.665999999999997</v>
      </c>
    </row>
    <row r="3366" spans="1:2" x14ac:dyDescent="0.3">
      <c r="A3366">
        <v>7.4</v>
      </c>
      <c r="B3366">
        <v>43.658000000000001</v>
      </c>
    </row>
    <row r="3367" spans="1:2" x14ac:dyDescent="0.3">
      <c r="A3367">
        <v>46.5</v>
      </c>
      <c r="B3367">
        <v>43.646999999999998</v>
      </c>
    </row>
    <row r="3368" spans="1:2" x14ac:dyDescent="0.3">
      <c r="A3368">
        <v>10.5</v>
      </c>
      <c r="B3368">
        <v>43.631</v>
      </c>
    </row>
    <row r="3369" spans="1:2" x14ac:dyDescent="0.3">
      <c r="A3369">
        <v>12.2</v>
      </c>
      <c r="B3369">
        <v>43.619</v>
      </c>
    </row>
    <row r="3370" spans="1:2" x14ac:dyDescent="0.3">
      <c r="A3370">
        <v>11.9</v>
      </c>
      <c r="B3370">
        <v>43.616999999999997</v>
      </c>
    </row>
    <row r="3371" spans="1:2" x14ac:dyDescent="0.3">
      <c r="A3371">
        <v>20</v>
      </c>
      <c r="B3371">
        <v>43.597999999999999</v>
      </c>
    </row>
    <row r="3372" spans="1:2" x14ac:dyDescent="0.3">
      <c r="A3372">
        <v>144</v>
      </c>
      <c r="B3372">
        <v>43.575000000000003</v>
      </c>
    </row>
    <row r="3373" spans="1:2" x14ac:dyDescent="0.3">
      <c r="A3373">
        <v>20</v>
      </c>
      <c r="B3373">
        <v>43.534999999999997</v>
      </c>
    </row>
    <row r="3374" spans="1:2" x14ac:dyDescent="0.3">
      <c r="A3374">
        <v>20</v>
      </c>
      <c r="B3374">
        <v>43.497999999999998</v>
      </c>
    </row>
    <row r="3375" spans="1:2" x14ac:dyDescent="0.3">
      <c r="A3375">
        <v>6.5</v>
      </c>
      <c r="B3375">
        <v>43.472999999999999</v>
      </c>
    </row>
    <row r="3376" spans="1:2" x14ac:dyDescent="0.3">
      <c r="A3376">
        <v>6.1</v>
      </c>
      <c r="B3376">
        <v>43.454000000000001</v>
      </c>
    </row>
    <row r="3377" spans="1:2" x14ac:dyDescent="0.3">
      <c r="A3377">
        <v>14</v>
      </c>
      <c r="B3377">
        <v>43.449210000000001</v>
      </c>
    </row>
    <row r="3378" spans="1:2" x14ac:dyDescent="0.3">
      <c r="A3378">
        <v>72.8</v>
      </c>
      <c r="B3378">
        <v>43.367240000000002</v>
      </c>
    </row>
    <row r="3379" spans="1:2" x14ac:dyDescent="0.3">
      <c r="A3379">
        <v>19.2</v>
      </c>
      <c r="B3379">
        <v>43.338999999999999</v>
      </c>
    </row>
    <row r="3380" spans="1:2" x14ac:dyDescent="0.3">
      <c r="A3380">
        <v>21</v>
      </c>
      <c r="B3380">
        <v>43.32</v>
      </c>
    </row>
    <row r="3381" spans="1:2" x14ac:dyDescent="0.3">
      <c r="A3381">
        <v>100</v>
      </c>
      <c r="B3381">
        <v>43.29</v>
      </c>
    </row>
    <row r="3382" spans="1:2" x14ac:dyDescent="0.3">
      <c r="A3382">
        <v>7.8</v>
      </c>
      <c r="B3382">
        <v>43.284999999999997</v>
      </c>
    </row>
    <row r="3383" spans="1:2" x14ac:dyDescent="0.3">
      <c r="A3383">
        <v>20.8</v>
      </c>
      <c r="B3383">
        <v>43.27711</v>
      </c>
    </row>
    <row r="3384" spans="1:2" x14ac:dyDescent="0.3">
      <c r="A3384">
        <v>15</v>
      </c>
      <c r="B3384">
        <v>43.25</v>
      </c>
    </row>
    <row r="3385" spans="1:2" x14ac:dyDescent="0.3">
      <c r="A3385">
        <v>9.1999999999999993</v>
      </c>
      <c r="B3385">
        <v>43.216000000000001</v>
      </c>
    </row>
    <row r="3386" spans="1:2" x14ac:dyDescent="0.3">
      <c r="A3386">
        <v>213.4</v>
      </c>
      <c r="B3386">
        <v>43.204999999999998</v>
      </c>
    </row>
    <row r="3387" spans="1:2" x14ac:dyDescent="0.3">
      <c r="A3387">
        <v>56.6</v>
      </c>
      <c r="B3387">
        <v>43.110680000000002</v>
      </c>
    </row>
    <row r="3388" spans="1:2" x14ac:dyDescent="0.3">
      <c r="A3388">
        <v>10</v>
      </c>
      <c r="B3388">
        <v>43.088999999999999</v>
      </c>
    </row>
    <row r="3389" spans="1:2" x14ac:dyDescent="0.3">
      <c r="A3389">
        <v>20</v>
      </c>
      <c r="B3389">
        <v>43.082999999999998</v>
      </c>
    </row>
    <row r="3390" spans="1:2" x14ac:dyDescent="0.3">
      <c r="A3390">
        <v>20</v>
      </c>
      <c r="B3390">
        <v>43.052999999999997</v>
      </c>
    </row>
    <row r="3391" spans="1:2" x14ac:dyDescent="0.3">
      <c r="A3391">
        <v>6.8</v>
      </c>
      <c r="B3391">
        <v>43.040999999999997</v>
      </c>
    </row>
    <row r="3392" spans="1:2" x14ac:dyDescent="0.3">
      <c r="A3392">
        <v>19.7</v>
      </c>
      <c r="B3392">
        <v>42.947000000000003</v>
      </c>
    </row>
    <row r="3393" spans="1:2" x14ac:dyDescent="0.3">
      <c r="A3393">
        <v>15</v>
      </c>
      <c r="B3393">
        <v>42.920999999999999</v>
      </c>
    </row>
    <row r="3394" spans="1:2" x14ac:dyDescent="0.3">
      <c r="A3394">
        <v>22.5</v>
      </c>
      <c r="B3394">
        <v>42.899000000000001</v>
      </c>
    </row>
    <row r="3395" spans="1:2" x14ac:dyDescent="0.3">
      <c r="A3395">
        <v>6.8</v>
      </c>
      <c r="B3395">
        <v>42.896000000000001</v>
      </c>
    </row>
    <row r="3396" spans="1:2" x14ac:dyDescent="0.3">
      <c r="A3396">
        <v>18</v>
      </c>
      <c r="B3396">
        <v>42.853999999999999</v>
      </c>
    </row>
    <row r="3397" spans="1:2" x14ac:dyDescent="0.3">
      <c r="A3397">
        <v>20</v>
      </c>
      <c r="B3397">
        <v>42.832000000000001</v>
      </c>
    </row>
    <row r="3398" spans="1:2" x14ac:dyDescent="0.3">
      <c r="A3398">
        <v>16</v>
      </c>
      <c r="B3398">
        <v>42.796999999999997</v>
      </c>
    </row>
    <row r="3399" spans="1:2" x14ac:dyDescent="0.3">
      <c r="A3399">
        <v>8</v>
      </c>
      <c r="B3399">
        <v>42.777999999999999</v>
      </c>
    </row>
    <row r="3400" spans="1:2" x14ac:dyDescent="0.3">
      <c r="A3400">
        <v>20</v>
      </c>
      <c r="B3400">
        <v>42.722999999999999</v>
      </c>
    </row>
    <row r="3401" spans="1:2" x14ac:dyDescent="0.3">
      <c r="A3401">
        <v>9.6999999999999993</v>
      </c>
      <c r="B3401">
        <v>42.715000000000003</v>
      </c>
    </row>
    <row r="3402" spans="1:2" x14ac:dyDescent="0.3">
      <c r="A3402">
        <v>13.5</v>
      </c>
      <c r="B3402">
        <v>42.701999999999998</v>
      </c>
    </row>
    <row r="3403" spans="1:2" x14ac:dyDescent="0.3">
      <c r="A3403">
        <v>20</v>
      </c>
      <c r="B3403">
        <v>42.634999999999998</v>
      </c>
    </row>
    <row r="3404" spans="1:2" x14ac:dyDescent="0.3">
      <c r="A3404">
        <v>20</v>
      </c>
      <c r="B3404">
        <v>42.588000000000001</v>
      </c>
    </row>
    <row r="3405" spans="1:2" x14ac:dyDescent="0.3">
      <c r="A3405">
        <v>12</v>
      </c>
      <c r="B3405">
        <v>42.57</v>
      </c>
    </row>
    <row r="3406" spans="1:2" x14ac:dyDescent="0.3">
      <c r="A3406">
        <v>12.6</v>
      </c>
      <c r="B3406">
        <v>42.506</v>
      </c>
    </row>
    <row r="3407" spans="1:2" x14ac:dyDescent="0.3">
      <c r="A3407">
        <v>12</v>
      </c>
      <c r="B3407">
        <v>42.456000000000003</v>
      </c>
    </row>
    <row r="3408" spans="1:2" x14ac:dyDescent="0.3">
      <c r="A3408">
        <v>6.6</v>
      </c>
      <c r="B3408">
        <v>42.372999999999998</v>
      </c>
    </row>
    <row r="3409" spans="1:2" x14ac:dyDescent="0.3">
      <c r="A3409">
        <v>20</v>
      </c>
      <c r="B3409">
        <v>42.335999999999999</v>
      </c>
    </row>
    <row r="3410" spans="1:2" x14ac:dyDescent="0.3">
      <c r="A3410">
        <v>114.3</v>
      </c>
      <c r="B3410">
        <v>42.329000000000001</v>
      </c>
    </row>
    <row r="3411" spans="1:2" x14ac:dyDescent="0.3">
      <c r="A3411">
        <v>22.5</v>
      </c>
      <c r="B3411">
        <v>42.302</v>
      </c>
    </row>
    <row r="3412" spans="1:2" x14ac:dyDescent="0.3">
      <c r="A3412">
        <v>9.1999999999999993</v>
      </c>
      <c r="B3412">
        <v>42.298999999999999</v>
      </c>
    </row>
    <row r="3413" spans="1:2" x14ac:dyDescent="0.3">
      <c r="A3413">
        <v>20</v>
      </c>
      <c r="B3413">
        <v>42.292999999999999</v>
      </c>
    </row>
    <row r="3414" spans="1:2" x14ac:dyDescent="0.3">
      <c r="A3414">
        <v>15</v>
      </c>
      <c r="B3414">
        <v>42.286000000000001</v>
      </c>
    </row>
    <row r="3415" spans="1:2" x14ac:dyDescent="0.3">
      <c r="A3415">
        <v>5.3</v>
      </c>
      <c r="B3415">
        <v>42.253999999999998</v>
      </c>
    </row>
    <row r="3416" spans="1:2" x14ac:dyDescent="0.3">
      <c r="A3416">
        <v>23.5</v>
      </c>
      <c r="B3416">
        <v>42.23</v>
      </c>
    </row>
    <row r="3417" spans="1:2" x14ac:dyDescent="0.3">
      <c r="A3417">
        <v>9</v>
      </c>
      <c r="B3417">
        <v>42.152000000000001</v>
      </c>
    </row>
    <row r="3418" spans="1:2" x14ac:dyDescent="0.3">
      <c r="A3418">
        <v>407.2</v>
      </c>
      <c r="B3418">
        <v>42.137</v>
      </c>
    </row>
    <row r="3419" spans="1:2" x14ac:dyDescent="0.3">
      <c r="A3419">
        <v>5.6</v>
      </c>
      <c r="B3419">
        <v>42.073999999999998</v>
      </c>
    </row>
    <row r="3420" spans="1:2" x14ac:dyDescent="0.3">
      <c r="A3420">
        <v>7.5</v>
      </c>
      <c r="B3420">
        <v>42.05968</v>
      </c>
    </row>
    <row r="3421" spans="1:2" x14ac:dyDescent="0.3">
      <c r="A3421">
        <v>20</v>
      </c>
      <c r="B3421">
        <v>42.034999999999997</v>
      </c>
    </row>
    <row r="3422" spans="1:2" x14ac:dyDescent="0.3">
      <c r="A3422">
        <v>15</v>
      </c>
      <c r="B3422">
        <v>41.973999999999997</v>
      </c>
    </row>
    <row r="3423" spans="1:2" x14ac:dyDescent="0.3">
      <c r="A3423">
        <v>9.1999999999999993</v>
      </c>
      <c r="B3423">
        <v>41.92</v>
      </c>
    </row>
    <row r="3424" spans="1:2" x14ac:dyDescent="0.3">
      <c r="A3424">
        <v>5</v>
      </c>
      <c r="B3424">
        <v>41.875999999999998</v>
      </c>
    </row>
    <row r="3425" spans="1:2" x14ac:dyDescent="0.3">
      <c r="A3425">
        <v>34.200000000000003</v>
      </c>
      <c r="B3425">
        <v>41.865000000000002</v>
      </c>
    </row>
    <row r="3426" spans="1:2" x14ac:dyDescent="0.3">
      <c r="A3426">
        <v>6.2</v>
      </c>
      <c r="B3426">
        <v>41.857460000000003</v>
      </c>
    </row>
    <row r="3427" spans="1:2" x14ac:dyDescent="0.3">
      <c r="A3427">
        <v>20</v>
      </c>
      <c r="B3427">
        <v>41.82</v>
      </c>
    </row>
    <row r="3428" spans="1:2" x14ac:dyDescent="0.3">
      <c r="A3428">
        <v>20</v>
      </c>
      <c r="B3428">
        <v>41.787999999999997</v>
      </c>
    </row>
    <row r="3429" spans="1:2" x14ac:dyDescent="0.3">
      <c r="A3429">
        <v>6.4</v>
      </c>
      <c r="B3429">
        <v>41.689</v>
      </c>
    </row>
    <row r="3430" spans="1:2" x14ac:dyDescent="0.3">
      <c r="A3430">
        <v>5.6</v>
      </c>
      <c r="B3430">
        <v>41.62</v>
      </c>
    </row>
    <row r="3431" spans="1:2" x14ac:dyDescent="0.3">
      <c r="A3431">
        <v>28.4</v>
      </c>
      <c r="B3431">
        <v>41.484999999999999</v>
      </c>
    </row>
    <row r="3432" spans="1:2" x14ac:dyDescent="0.3">
      <c r="A3432">
        <v>34.200000000000003</v>
      </c>
      <c r="B3432">
        <v>41.423999999999999</v>
      </c>
    </row>
    <row r="3433" spans="1:2" x14ac:dyDescent="0.3">
      <c r="A3433">
        <v>9.1999999999999993</v>
      </c>
      <c r="B3433">
        <v>41.401000000000003</v>
      </c>
    </row>
    <row r="3434" spans="1:2" x14ac:dyDescent="0.3">
      <c r="A3434">
        <v>5.6</v>
      </c>
      <c r="B3434">
        <v>41.398000000000003</v>
      </c>
    </row>
    <row r="3435" spans="1:2" x14ac:dyDescent="0.3">
      <c r="A3435">
        <v>6</v>
      </c>
      <c r="B3435">
        <v>41.397660000000002</v>
      </c>
    </row>
    <row r="3436" spans="1:2" x14ac:dyDescent="0.3">
      <c r="A3436">
        <v>14.4</v>
      </c>
      <c r="B3436">
        <v>41.347000000000001</v>
      </c>
    </row>
    <row r="3437" spans="1:2" x14ac:dyDescent="0.3">
      <c r="A3437">
        <v>7.8</v>
      </c>
      <c r="B3437">
        <v>41.234999999999999</v>
      </c>
    </row>
    <row r="3438" spans="1:2" x14ac:dyDescent="0.3">
      <c r="A3438">
        <v>13.6</v>
      </c>
      <c r="B3438">
        <v>41.231000000000002</v>
      </c>
    </row>
    <row r="3439" spans="1:2" x14ac:dyDescent="0.3">
      <c r="A3439">
        <v>12.1</v>
      </c>
      <c r="B3439">
        <v>41.183</v>
      </c>
    </row>
    <row r="3440" spans="1:2" x14ac:dyDescent="0.3">
      <c r="A3440">
        <v>16</v>
      </c>
      <c r="B3440">
        <v>41.127000000000002</v>
      </c>
    </row>
    <row r="3441" spans="1:2" x14ac:dyDescent="0.3">
      <c r="A3441">
        <v>8</v>
      </c>
      <c r="B3441">
        <v>41.082999999999998</v>
      </c>
    </row>
    <row r="3442" spans="1:2" x14ac:dyDescent="0.3">
      <c r="A3442">
        <v>129.5</v>
      </c>
      <c r="B3442">
        <v>41.054000000000002</v>
      </c>
    </row>
    <row r="3443" spans="1:2" x14ac:dyDescent="0.3">
      <c r="A3443">
        <v>9.1999999999999993</v>
      </c>
      <c r="B3443">
        <v>41.002000000000002</v>
      </c>
    </row>
    <row r="3444" spans="1:2" x14ac:dyDescent="0.3">
      <c r="A3444">
        <v>20</v>
      </c>
      <c r="B3444">
        <v>40.859000000000002</v>
      </c>
    </row>
    <row r="3445" spans="1:2" x14ac:dyDescent="0.3">
      <c r="A3445">
        <v>30</v>
      </c>
      <c r="B3445">
        <v>40.857999999999997</v>
      </c>
    </row>
    <row r="3446" spans="1:2" x14ac:dyDescent="0.3">
      <c r="A3446">
        <v>17.2</v>
      </c>
      <c r="B3446">
        <v>40.774999999999999</v>
      </c>
    </row>
    <row r="3447" spans="1:2" x14ac:dyDescent="0.3">
      <c r="A3447">
        <v>16.399999999999999</v>
      </c>
      <c r="B3447">
        <v>40.69</v>
      </c>
    </row>
    <row r="3448" spans="1:2" x14ac:dyDescent="0.3">
      <c r="A3448">
        <v>9</v>
      </c>
      <c r="B3448">
        <v>40.652000000000001</v>
      </c>
    </row>
    <row r="3449" spans="1:2" x14ac:dyDescent="0.3">
      <c r="A3449">
        <v>5.2</v>
      </c>
      <c r="B3449">
        <v>40.579000000000001</v>
      </c>
    </row>
    <row r="3450" spans="1:2" x14ac:dyDescent="0.3">
      <c r="A3450">
        <v>38.799999999999997</v>
      </c>
      <c r="B3450">
        <v>40.519919999999999</v>
      </c>
    </row>
    <row r="3451" spans="1:2" x14ac:dyDescent="0.3">
      <c r="A3451">
        <v>16.600000000000001</v>
      </c>
      <c r="B3451">
        <v>40.481000000000002</v>
      </c>
    </row>
    <row r="3452" spans="1:2" x14ac:dyDescent="0.3">
      <c r="A3452">
        <v>8.4</v>
      </c>
      <c r="B3452">
        <v>40.469000000000001</v>
      </c>
    </row>
    <row r="3453" spans="1:2" x14ac:dyDescent="0.3">
      <c r="A3453">
        <v>22</v>
      </c>
      <c r="B3453">
        <v>40.46</v>
      </c>
    </row>
    <row r="3454" spans="1:2" x14ac:dyDescent="0.3">
      <c r="A3454">
        <v>7.5</v>
      </c>
      <c r="B3454">
        <v>40.454999999999998</v>
      </c>
    </row>
    <row r="3455" spans="1:2" x14ac:dyDescent="0.3">
      <c r="A3455">
        <v>20</v>
      </c>
      <c r="B3455">
        <v>40.396000000000001</v>
      </c>
    </row>
    <row r="3456" spans="1:2" x14ac:dyDescent="0.3">
      <c r="A3456">
        <v>20</v>
      </c>
      <c r="B3456">
        <v>40.365000000000002</v>
      </c>
    </row>
    <row r="3457" spans="1:2" x14ac:dyDescent="0.3">
      <c r="A3457">
        <v>402</v>
      </c>
      <c r="B3457">
        <v>40.348999999999997</v>
      </c>
    </row>
    <row r="3458" spans="1:2" x14ac:dyDescent="0.3">
      <c r="A3458">
        <v>467.8</v>
      </c>
      <c r="B3458">
        <v>40.281999999999996</v>
      </c>
    </row>
    <row r="3459" spans="1:2" x14ac:dyDescent="0.3">
      <c r="A3459">
        <v>13.4</v>
      </c>
      <c r="B3459">
        <v>40.279000000000003</v>
      </c>
    </row>
    <row r="3460" spans="1:2" x14ac:dyDescent="0.3">
      <c r="A3460">
        <v>7.8</v>
      </c>
      <c r="B3460">
        <v>40.190779999999997</v>
      </c>
    </row>
    <row r="3461" spans="1:2" x14ac:dyDescent="0.3">
      <c r="A3461">
        <v>6</v>
      </c>
      <c r="B3461">
        <v>40.146999999999998</v>
      </c>
    </row>
    <row r="3462" spans="1:2" x14ac:dyDescent="0.3">
      <c r="A3462">
        <v>4.8</v>
      </c>
      <c r="B3462">
        <v>40.130000000000003</v>
      </c>
    </row>
    <row r="3463" spans="1:2" x14ac:dyDescent="0.3">
      <c r="A3463">
        <v>5.6</v>
      </c>
      <c r="B3463">
        <v>40.073</v>
      </c>
    </row>
    <row r="3464" spans="1:2" x14ac:dyDescent="0.3">
      <c r="A3464">
        <v>18.899999999999999</v>
      </c>
      <c r="B3464">
        <v>40.034999999999997</v>
      </c>
    </row>
    <row r="3465" spans="1:2" x14ac:dyDescent="0.3">
      <c r="A3465">
        <v>9.6</v>
      </c>
      <c r="B3465">
        <v>40.011000000000003</v>
      </c>
    </row>
    <row r="3466" spans="1:2" x14ac:dyDescent="0.3">
      <c r="A3466">
        <v>10</v>
      </c>
      <c r="B3466">
        <v>40</v>
      </c>
    </row>
    <row r="3467" spans="1:2" x14ac:dyDescent="0.3">
      <c r="A3467">
        <v>27.7</v>
      </c>
      <c r="B3467">
        <v>39.951999999999998</v>
      </c>
    </row>
    <row r="3468" spans="1:2" x14ac:dyDescent="0.3">
      <c r="A3468">
        <v>20</v>
      </c>
      <c r="B3468">
        <v>39.941000000000003</v>
      </c>
    </row>
    <row r="3469" spans="1:2" x14ac:dyDescent="0.3">
      <c r="A3469">
        <v>20</v>
      </c>
      <c r="B3469">
        <v>39.936</v>
      </c>
    </row>
    <row r="3470" spans="1:2" x14ac:dyDescent="0.3">
      <c r="A3470">
        <v>120</v>
      </c>
      <c r="B3470">
        <v>39.914999999999999</v>
      </c>
    </row>
    <row r="3471" spans="1:2" x14ac:dyDescent="0.3">
      <c r="A3471">
        <v>20</v>
      </c>
      <c r="B3471">
        <v>39.872</v>
      </c>
    </row>
    <row r="3472" spans="1:2" x14ac:dyDescent="0.3">
      <c r="A3472">
        <v>7.5</v>
      </c>
      <c r="B3472">
        <v>39.853999999999999</v>
      </c>
    </row>
    <row r="3473" spans="1:2" x14ac:dyDescent="0.3">
      <c r="A3473">
        <v>8.9</v>
      </c>
      <c r="B3473">
        <v>39.845999999999997</v>
      </c>
    </row>
    <row r="3474" spans="1:2" x14ac:dyDescent="0.3">
      <c r="A3474">
        <v>21</v>
      </c>
      <c r="B3474">
        <v>39.823999999999998</v>
      </c>
    </row>
    <row r="3475" spans="1:2" x14ac:dyDescent="0.3">
      <c r="A3475">
        <v>22</v>
      </c>
      <c r="B3475">
        <v>39.802999999999997</v>
      </c>
    </row>
    <row r="3476" spans="1:2" x14ac:dyDescent="0.3">
      <c r="A3476">
        <v>6</v>
      </c>
      <c r="B3476">
        <v>39.752000000000002</v>
      </c>
    </row>
    <row r="3477" spans="1:2" x14ac:dyDescent="0.3">
      <c r="A3477">
        <v>20</v>
      </c>
      <c r="B3477">
        <v>39.692999999999998</v>
      </c>
    </row>
    <row r="3478" spans="1:2" x14ac:dyDescent="0.3">
      <c r="A3478">
        <v>14</v>
      </c>
      <c r="B3478">
        <v>39.668999999999997</v>
      </c>
    </row>
    <row r="3479" spans="1:2" x14ac:dyDescent="0.3">
      <c r="A3479">
        <v>6.7</v>
      </c>
      <c r="B3479">
        <v>39.649000000000001</v>
      </c>
    </row>
    <row r="3480" spans="1:2" x14ac:dyDescent="0.3">
      <c r="A3480">
        <v>4.8</v>
      </c>
      <c r="B3480">
        <v>39.563000000000002</v>
      </c>
    </row>
    <row r="3481" spans="1:2" x14ac:dyDescent="0.3">
      <c r="A3481">
        <v>86.9</v>
      </c>
      <c r="B3481">
        <v>39.533999999999999</v>
      </c>
    </row>
    <row r="3482" spans="1:2" x14ac:dyDescent="0.3">
      <c r="A3482">
        <v>14.7</v>
      </c>
      <c r="B3482">
        <v>39.473999999999997</v>
      </c>
    </row>
    <row r="3483" spans="1:2" x14ac:dyDescent="0.3">
      <c r="A3483">
        <v>15</v>
      </c>
      <c r="B3483">
        <v>39.444000000000003</v>
      </c>
    </row>
    <row r="3484" spans="1:2" x14ac:dyDescent="0.3">
      <c r="A3484">
        <v>5.6</v>
      </c>
      <c r="B3484">
        <v>39.338999999999999</v>
      </c>
    </row>
    <row r="3485" spans="1:2" x14ac:dyDescent="0.3">
      <c r="A3485">
        <v>6</v>
      </c>
      <c r="B3485">
        <v>39.337000000000003</v>
      </c>
    </row>
    <row r="3486" spans="1:2" x14ac:dyDescent="0.3">
      <c r="A3486">
        <v>5</v>
      </c>
      <c r="B3486">
        <v>39.335999999999999</v>
      </c>
    </row>
    <row r="3487" spans="1:2" x14ac:dyDescent="0.3">
      <c r="A3487">
        <v>5.6</v>
      </c>
      <c r="B3487">
        <v>39.256999999999998</v>
      </c>
    </row>
    <row r="3488" spans="1:2" x14ac:dyDescent="0.3">
      <c r="A3488">
        <v>20</v>
      </c>
      <c r="B3488">
        <v>39.237000000000002</v>
      </c>
    </row>
    <row r="3489" spans="1:2" x14ac:dyDescent="0.3">
      <c r="A3489">
        <v>15</v>
      </c>
      <c r="B3489">
        <v>39.210999999999999</v>
      </c>
    </row>
    <row r="3490" spans="1:2" x14ac:dyDescent="0.3">
      <c r="A3490">
        <v>17.100000000000001</v>
      </c>
      <c r="B3490">
        <v>39.186</v>
      </c>
    </row>
    <row r="3491" spans="1:2" x14ac:dyDescent="0.3">
      <c r="A3491">
        <v>6</v>
      </c>
      <c r="B3491">
        <v>39.182000000000002</v>
      </c>
    </row>
    <row r="3492" spans="1:2" x14ac:dyDescent="0.3">
      <c r="A3492">
        <v>7.2</v>
      </c>
      <c r="B3492">
        <v>39.18</v>
      </c>
    </row>
    <row r="3493" spans="1:2" x14ac:dyDescent="0.3">
      <c r="A3493">
        <v>13.8</v>
      </c>
      <c r="B3493">
        <v>39.125</v>
      </c>
    </row>
    <row r="3494" spans="1:2" x14ac:dyDescent="0.3">
      <c r="A3494">
        <v>9.6</v>
      </c>
      <c r="B3494">
        <v>39.103000000000002</v>
      </c>
    </row>
    <row r="3495" spans="1:2" x14ac:dyDescent="0.3">
      <c r="A3495">
        <v>6.5</v>
      </c>
      <c r="B3495">
        <v>39.097000000000001</v>
      </c>
    </row>
    <row r="3496" spans="1:2" x14ac:dyDescent="0.3">
      <c r="A3496">
        <v>17</v>
      </c>
      <c r="B3496">
        <v>39.075000000000003</v>
      </c>
    </row>
    <row r="3497" spans="1:2" x14ac:dyDescent="0.3">
      <c r="A3497">
        <v>25.4</v>
      </c>
      <c r="B3497">
        <v>39.037649999999999</v>
      </c>
    </row>
    <row r="3498" spans="1:2" x14ac:dyDescent="0.3">
      <c r="A3498">
        <v>14.8</v>
      </c>
      <c r="B3498">
        <v>38.975999999999999</v>
      </c>
    </row>
    <row r="3499" spans="1:2" x14ac:dyDescent="0.3">
      <c r="A3499">
        <v>6.4</v>
      </c>
      <c r="B3499">
        <v>38.959000000000003</v>
      </c>
    </row>
    <row r="3500" spans="1:2" x14ac:dyDescent="0.3">
      <c r="A3500">
        <v>21.3</v>
      </c>
      <c r="B3500">
        <v>38.908000000000001</v>
      </c>
    </row>
    <row r="3501" spans="1:2" x14ac:dyDescent="0.3">
      <c r="A3501">
        <v>20</v>
      </c>
      <c r="B3501">
        <v>38.878</v>
      </c>
    </row>
    <row r="3502" spans="1:2" x14ac:dyDescent="0.3">
      <c r="A3502">
        <v>173</v>
      </c>
      <c r="B3502">
        <v>38.841000000000001</v>
      </c>
    </row>
    <row r="3503" spans="1:2" x14ac:dyDescent="0.3">
      <c r="A3503">
        <v>12.4</v>
      </c>
      <c r="B3503">
        <v>38.801000000000002</v>
      </c>
    </row>
    <row r="3504" spans="1:2" x14ac:dyDescent="0.3">
      <c r="A3504">
        <v>9.6</v>
      </c>
      <c r="B3504">
        <v>38.765000000000001</v>
      </c>
    </row>
    <row r="3505" spans="1:2" x14ac:dyDescent="0.3">
      <c r="A3505">
        <v>4.8</v>
      </c>
      <c r="B3505">
        <v>38.756</v>
      </c>
    </row>
    <row r="3506" spans="1:2" x14ac:dyDescent="0.3">
      <c r="A3506">
        <v>6</v>
      </c>
      <c r="B3506">
        <v>38.731999999999999</v>
      </c>
    </row>
    <row r="3507" spans="1:2" x14ac:dyDescent="0.3">
      <c r="A3507">
        <v>6</v>
      </c>
      <c r="B3507">
        <v>38.658999999999999</v>
      </c>
    </row>
    <row r="3508" spans="1:2" x14ac:dyDescent="0.3">
      <c r="A3508">
        <v>4.8</v>
      </c>
      <c r="B3508">
        <v>38.640999999999998</v>
      </c>
    </row>
    <row r="3509" spans="1:2" x14ac:dyDescent="0.3">
      <c r="A3509">
        <v>93.9</v>
      </c>
      <c r="B3509">
        <v>38.593000000000004</v>
      </c>
    </row>
    <row r="3510" spans="1:2" x14ac:dyDescent="0.3">
      <c r="A3510">
        <v>11</v>
      </c>
      <c r="B3510">
        <v>38.526000000000003</v>
      </c>
    </row>
    <row r="3511" spans="1:2" x14ac:dyDescent="0.3">
      <c r="A3511">
        <v>20</v>
      </c>
      <c r="B3511">
        <v>38.493000000000002</v>
      </c>
    </row>
    <row r="3512" spans="1:2" x14ac:dyDescent="0.3">
      <c r="A3512">
        <v>17.600000000000001</v>
      </c>
      <c r="B3512">
        <v>38.475999999999999</v>
      </c>
    </row>
    <row r="3513" spans="1:2" x14ac:dyDescent="0.3">
      <c r="A3513">
        <v>6.4</v>
      </c>
      <c r="B3513">
        <v>38.456000000000003</v>
      </c>
    </row>
    <row r="3514" spans="1:2" x14ac:dyDescent="0.3">
      <c r="A3514">
        <v>6.6</v>
      </c>
      <c r="B3514">
        <v>38.412999999999997</v>
      </c>
    </row>
    <row r="3515" spans="1:2" x14ac:dyDescent="0.3">
      <c r="A3515">
        <v>9</v>
      </c>
      <c r="B3515">
        <v>38.411999999999999</v>
      </c>
    </row>
    <row r="3516" spans="1:2" x14ac:dyDescent="0.3">
      <c r="A3516">
        <v>19.2</v>
      </c>
      <c r="B3516">
        <v>38.363</v>
      </c>
    </row>
    <row r="3517" spans="1:2" x14ac:dyDescent="0.3">
      <c r="A3517">
        <v>6.4</v>
      </c>
      <c r="B3517">
        <v>38.341999999999999</v>
      </c>
    </row>
    <row r="3518" spans="1:2" x14ac:dyDescent="0.3">
      <c r="A3518">
        <v>20</v>
      </c>
      <c r="B3518">
        <v>38.332000000000001</v>
      </c>
    </row>
    <row r="3519" spans="1:2" x14ac:dyDescent="0.3">
      <c r="A3519">
        <v>6.4</v>
      </c>
      <c r="B3519">
        <v>38.331000000000003</v>
      </c>
    </row>
    <row r="3520" spans="1:2" x14ac:dyDescent="0.3">
      <c r="A3520">
        <v>7.9</v>
      </c>
      <c r="B3520">
        <v>38.288120999999997</v>
      </c>
    </row>
    <row r="3521" spans="1:2" x14ac:dyDescent="0.3">
      <c r="A3521">
        <v>5</v>
      </c>
      <c r="B3521">
        <v>38.286000000000001</v>
      </c>
    </row>
    <row r="3522" spans="1:2" x14ac:dyDescent="0.3">
      <c r="A3522">
        <v>34.200000000000003</v>
      </c>
      <c r="B3522">
        <v>38.241999999999997</v>
      </c>
    </row>
    <row r="3523" spans="1:2" x14ac:dyDescent="0.3">
      <c r="A3523">
        <v>12.1</v>
      </c>
      <c r="B3523">
        <v>38.226999999999997</v>
      </c>
    </row>
    <row r="3524" spans="1:2" x14ac:dyDescent="0.3">
      <c r="A3524">
        <v>6.2</v>
      </c>
      <c r="B3524">
        <v>38.198999999999998</v>
      </c>
    </row>
    <row r="3525" spans="1:2" x14ac:dyDescent="0.3">
      <c r="A3525">
        <v>20</v>
      </c>
      <c r="B3525">
        <v>38.189</v>
      </c>
    </row>
    <row r="3526" spans="1:2" x14ac:dyDescent="0.3">
      <c r="A3526">
        <v>9.9</v>
      </c>
      <c r="B3526">
        <v>38.17</v>
      </c>
    </row>
    <row r="3527" spans="1:2" x14ac:dyDescent="0.3">
      <c r="A3527">
        <v>13.3</v>
      </c>
      <c r="B3527">
        <v>38.164999999999999</v>
      </c>
    </row>
    <row r="3528" spans="1:2" x14ac:dyDescent="0.3">
      <c r="A3528">
        <v>9.1999999999999993</v>
      </c>
      <c r="B3528">
        <v>38.14</v>
      </c>
    </row>
    <row r="3529" spans="1:2" x14ac:dyDescent="0.3">
      <c r="A3529">
        <v>11</v>
      </c>
      <c r="B3529">
        <v>38.100999999999999</v>
      </c>
    </row>
    <row r="3530" spans="1:2" x14ac:dyDescent="0.3">
      <c r="A3530">
        <v>20</v>
      </c>
      <c r="B3530">
        <v>38.07</v>
      </c>
    </row>
    <row r="3531" spans="1:2" x14ac:dyDescent="0.3">
      <c r="A3531">
        <v>5.7</v>
      </c>
      <c r="B3531">
        <v>38.031999999999996</v>
      </c>
    </row>
    <row r="3532" spans="1:2" x14ac:dyDescent="0.3">
      <c r="A3532">
        <v>9.1999999999999993</v>
      </c>
      <c r="B3532">
        <v>37.99</v>
      </c>
    </row>
    <row r="3533" spans="1:2" x14ac:dyDescent="0.3">
      <c r="A3533">
        <v>27</v>
      </c>
      <c r="B3533">
        <v>37.975999999999999</v>
      </c>
    </row>
    <row r="3534" spans="1:2" x14ac:dyDescent="0.3">
      <c r="A3534">
        <v>9.9</v>
      </c>
      <c r="B3534">
        <v>37.960999999999999</v>
      </c>
    </row>
    <row r="3535" spans="1:2" x14ac:dyDescent="0.3">
      <c r="A3535">
        <v>9.6</v>
      </c>
      <c r="B3535">
        <v>37.915999999999997</v>
      </c>
    </row>
    <row r="3536" spans="1:2" x14ac:dyDescent="0.3">
      <c r="A3536">
        <v>19.600000000000001</v>
      </c>
      <c r="B3536">
        <v>37.859000000000002</v>
      </c>
    </row>
    <row r="3537" spans="1:2" x14ac:dyDescent="0.3">
      <c r="A3537">
        <v>10</v>
      </c>
      <c r="B3537">
        <v>37.820999999999998</v>
      </c>
    </row>
    <row r="3538" spans="1:2" x14ac:dyDescent="0.3">
      <c r="A3538">
        <v>6</v>
      </c>
      <c r="B3538">
        <v>37.802</v>
      </c>
    </row>
    <row r="3539" spans="1:2" x14ac:dyDescent="0.3">
      <c r="A3539">
        <v>16</v>
      </c>
      <c r="B3539">
        <v>37.768999999999998</v>
      </c>
    </row>
    <row r="3540" spans="1:2" x14ac:dyDescent="0.3">
      <c r="A3540">
        <v>7.4</v>
      </c>
      <c r="B3540">
        <v>37.713000000000001</v>
      </c>
    </row>
    <row r="3541" spans="1:2" x14ac:dyDescent="0.3">
      <c r="A3541">
        <v>18</v>
      </c>
      <c r="B3541">
        <v>37.664999999999999</v>
      </c>
    </row>
    <row r="3542" spans="1:2" x14ac:dyDescent="0.3">
      <c r="A3542">
        <v>4.8</v>
      </c>
      <c r="B3542">
        <v>37.640999999999998</v>
      </c>
    </row>
    <row r="3543" spans="1:2" x14ac:dyDescent="0.3">
      <c r="A3543">
        <v>20.2</v>
      </c>
      <c r="B3543">
        <v>37.593000000000004</v>
      </c>
    </row>
    <row r="3544" spans="1:2" x14ac:dyDescent="0.3">
      <c r="A3544">
        <v>17.600000000000001</v>
      </c>
      <c r="B3544">
        <v>37.552</v>
      </c>
    </row>
    <row r="3545" spans="1:2" x14ac:dyDescent="0.3">
      <c r="A3545">
        <v>40</v>
      </c>
      <c r="B3545">
        <v>37.500999999999998</v>
      </c>
    </row>
    <row r="3546" spans="1:2" x14ac:dyDescent="0.3">
      <c r="A3546">
        <v>4.8</v>
      </c>
      <c r="B3546">
        <v>37.499000000000002</v>
      </c>
    </row>
    <row r="3547" spans="1:2" x14ac:dyDescent="0.3">
      <c r="A3547">
        <v>9.4</v>
      </c>
      <c r="B3547">
        <v>37.421999999999997</v>
      </c>
    </row>
    <row r="3548" spans="1:2" x14ac:dyDescent="0.3">
      <c r="A3548">
        <v>17.7</v>
      </c>
      <c r="B3548">
        <v>37.307000000000002</v>
      </c>
    </row>
    <row r="3549" spans="1:2" x14ac:dyDescent="0.3">
      <c r="A3549">
        <v>6.2</v>
      </c>
      <c r="B3549">
        <v>37.287999999999997</v>
      </c>
    </row>
    <row r="3550" spans="1:2" x14ac:dyDescent="0.3">
      <c r="A3550">
        <v>12.5</v>
      </c>
      <c r="B3550">
        <v>37.279000000000003</v>
      </c>
    </row>
    <row r="3551" spans="1:2" x14ac:dyDescent="0.3">
      <c r="A3551">
        <v>121.2</v>
      </c>
      <c r="B3551">
        <v>37.262999999999998</v>
      </c>
    </row>
    <row r="3552" spans="1:2" x14ac:dyDescent="0.3">
      <c r="A3552">
        <v>21</v>
      </c>
      <c r="B3552">
        <v>37.213999999999999</v>
      </c>
    </row>
    <row r="3553" spans="1:2" x14ac:dyDescent="0.3">
      <c r="A3553">
        <v>20</v>
      </c>
      <c r="B3553">
        <v>37.213000000000001</v>
      </c>
    </row>
    <row r="3554" spans="1:2" x14ac:dyDescent="0.3">
      <c r="A3554">
        <v>24.8</v>
      </c>
      <c r="B3554">
        <v>37.209000000000003</v>
      </c>
    </row>
    <row r="3555" spans="1:2" x14ac:dyDescent="0.3">
      <c r="A3555">
        <v>22</v>
      </c>
      <c r="B3555">
        <v>37.173000000000002</v>
      </c>
    </row>
    <row r="3556" spans="1:2" x14ac:dyDescent="0.3">
      <c r="A3556">
        <v>21</v>
      </c>
      <c r="B3556">
        <v>37.139000000000003</v>
      </c>
    </row>
    <row r="3557" spans="1:2" x14ac:dyDescent="0.3">
      <c r="A3557">
        <v>5.6</v>
      </c>
      <c r="B3557">
        <v>37.127000000000002</v>
      </c>
    </row>
    <row r="3558" spans="1:2" x14ac:dyDescent="0.3">
      <c r="A3558">
        <v>6.2</v>
      </c>
      <c r="B3558">
        <v>37.093000000000004</v>
      </c>
    </row>
    <row r="3559" spans="1:2" x14ac:dyDescent="0.3">
      <c r="A3559">
        <v>352</v>
      </c>
      <c r="B3559">
        <v>37.090000000000003</v>
      </c>
    </row>
    <row r="3560" spans="1:2" x14ac:dyDescent="0.3">
      <c r="A3560">
        <v>8.1999999999999993</v>
      </c>
      <c r="B3560">
        <v>37.075339999999997</v>
      </c>
    </row>
    <row r="3561" spans="1:2" x14ac:dyDescent="0.3">
      <c r="A3561">
        <v>6.4</v>
      </c>
      <c r="B3561">
        <v>37.070999999999998</v>
      </c>
    </row>
    <row r="3562" spans="1:2" x14ac:dyDescent="0.3">
      <c r="A3562">
        <v>4.8</v>
      </c>
      <c r="B3562">
        <v>37.070999999999998</v>
      </c>
    </row>
    <row r="3563" spans="1:2" x14ac:dyDescent="0.3">
      <c r="A3563">
        <v>44</v>
      </c>
      <c r="B3563">
        <v>37.045999999999999</v>
      </c>
    </row>
    <row r="3564" spans="1:2" x14ac:dyDescent="0.3">
      <c r="A3564">
        <v>20</v>
      </c>
      <c r="B3564">
        <v>37.030999999999999</v>
      </c>
    </row>
    <row r="3565" spans="1:2" x14ac:dyDescent="0.3">
      <c r="A3565">
        <v>20</v>
      </c>
      <c r="B3565">
        <v>37.018000000000001</v>
      </c>
    </row>
    <row r="3566" spans="1:2" x14ac:dyDescent="0.3">
      <c r="A3566">
        <v>4.5</v>
      </c>
      <c r="B3566">
        <v>36.981999999999999</v>
      </c>
    </row>
    <row r="3567" spans="1:2" x14ac:dyDescent="0.3">
      <c r="A3567">
        <v>8.9</v>
      </c>
      <c r="B3567">
        <v>36.951000000000001</v>
      </c>
    </row>
    <row r="3568" spans="1:2" x14ac:dyDescent="0.3">
      <c r="A3568">
        <v>4.8</v>
      </c>
      <c r="B3568">
        <v>36.945</v>
      </c>
    </row>
    <row r="3569" spans="1:2" x14ac:dyDescent="0.3">
      <c r="A3569">
        <v>4.8</v>
      </c>
      <c r="B3569">
        <v>36.92</v>
      </c>
    </row>
    <row r="3570" spans="1:2" x14ac:dyDescent="0.3">
      <c r="A3570">
        <v>11.5</v>
      </c>
      <c r="B3570">
        <v>36.898000000000003</v>
      </c>
    </row>
    <row r="3571" spans="1:2" x14ac:dyDescent="0.3">
      <c r="A3571">
        <v>20</v>
      </c>
      <c r="B3571">
        <v>36.895000000000003</v>
      </c>
    </row>
    <row r="3572" spans="1:2" x14ac:dyDescent="0.3">
      <c r="A3572">
        <v>9.1999999999999993</v>
      </c>
      <c r="B3572">
        <v>36.860999999999997</v>
      </c>
    </row>
    <row r="3573" spans="1:2" x14ac:dyDescent="0.3">
      <c r="A3573">
        <v>9.6</v>
      </c>
      <c r="B3573">
        <v>36.76</v>
      </c>
    </row>
    <row r="3574" spans="1:2" x14ac:dyDescent="0.3">
      <c r="A3574">
        <v>205.2</v>
      </c>
      <c r="B3574">
        <v>36.692</v>
      </c>
    </row>
    <row r="3575" spans="1:2" x14ac:dyDescent="0.3">
      <c r="A3575">
        <v>8</v>
      </c>
      <c r="B3575">
        <v>36.684139999999999</v>
      </c>
    </row>
    <row r="3576" spans="1:2" x14ac:dyDescent="0.3">
      <c r="A3576">
        <v>14</v>
      </c>
      <c r="B3576">
        <v>36.646000000000001</v>
      </c>
    </row>
    <row r="3577" spans="1:2" x14ac:dyDescent="0.3">
      <c r="A3577">
        <v>9</v>
      </c>
      <c r="B3577">
        <v>36.618000000000002</v>
      </c>
    </row>
    <row r="3578" spans="1:2" x14ac:dyDescent="0.3">
      <c r="A3578">
        <v>12.4</v>
      </c>
      <c r="B3578">
        <v>36.595999999999997</v>
      </c>
    </row>
    <row r="3579" spans="1:2" x14ac:dyDescent="0.3">
      <c r="A3579">
        <v>61.1</v>
      </c>
      <c r="B3579">
        <v>36.555999999999997</v>
      </c>
    </row>
    <row r="3580" spans="1:2" x14ac:dyDescent="0.3">
      <c r="A3580">
        <v>13.5</v>
      </c>
      <c r="B3580">
        <v>36.487000000000002</v>
      </c>
    </row>
    <row r="3581" spans="1:2" x14ac:dyDescent="0.3">
      <c r="A3581">
        <v>15</v>
      </c>
      <c r="B3581">
        <v>36.444000000000003</v>
      </c>
    </row>
    <row r="3582" spans="1:2" x14ac:dyDescent="0.3">
      <c r="A3582">
        <v>7.3</v>
      </c>
      <c r="B3582">
        <v>36.421999999999997</v>
      </c>
    </row>
    <row r="3583" spans="1:2" x14ac:dyDescent="0.3">
      <c r="A3583">
        <v>19.899999999999999</v>
      </c>
      <c r="B3583">
        <v>36.411999999999999</v>
      </c>
    </row>
    <row r="3584" spans="1:2" x14ac:dyDescent="0.3">
      <c r="A3584">
        <v>4.8</v>
      </c>
      <c r="B3584">
        <v>36.399000000000001</v>
      </c>
    </row>
    <row r="3585" spans="1:2" x14ac:dyDescent="0.3">
      <c r="A3585">
        <v>6.1</v>
      </c>
      <c r="B3585">
        <v>36.392000000000003</v>
      </c>
    </row>
    <row r="3586" spans="1:2" x14ac:dyDescent="0.3">
      <c r="A3586">
        <v>7.2</v>
      </c>
      <c r="B3586">
        <v>36.365000000000002</v>
      </c>
    </row>
    <row r="3587" spans="1:2" x14ac:dyDescent="0.3">
      <c r="A3587">
        <v>5</v>
      </c>
      <c r="B3587">
        <v>36.283999999999999</v>
      </c>
    </row>
    <row r="3588" spans="1:2" x14ac:dyDescent="0.3">
      <c r="A3588">
        <v>11</v>
      </c>
      <c r="B3588">
        <v>36.25</v>
      </c>
    </row>
    <row r="3589" spans="1:2" x14ac:dyDescent="0.3">
      <c r="A3589">
        <v>4.7</v>
      </c>
      <c r="B3589">
        <v>36.228000000000002</v>
      </c>
    </row>
    <row r="3590" spans="1:2" x14ac:dyDescent="0.3">
      <c r="A3590">
        <v>17.5</v>
      </c>
      <c r="B3590">
        <v>36.143999999999998</v>
      </c>
    </row>
    <row r="3591" spans="1:2" x14ac:dyDescent="0.3">
      <c r="A3591">
        <v>12.4</v>
      </c>
      <c r="B3591">
        <v>36.091000000000001</v>
      </c>
    </row>
    <row r="3592" spans="1:2" x14ac:dyDescent="0.3">
      <c r="A3592">
        <v>10.5</v>
      </c>
      <c r="B3592">
        <v>36.079000000000001</v>
      </c>
    </row>
    <row r="3593" spans="1:2" x14ac:dyDescent="0.3">
      <c r="A3593">
        <v>6.8</v>
      </c>
      <c r="B3593">
        <v>36.014000000000003</v>
      </c>
    </row>
    <row r="3594" spans="1:2" x14ac:dyDescent="0.3">
      <c r="A3594">
        <v>4.8</v>
      </c>
      <c r="B3594">
        <v>36.012999999999998</v>
      </c>
    </row>
    <row r="3595" spans="1:2" x14ac:dyDescent="0.3">
      <c r="A3595">
        <v>26.2</v>
      </c>
      <c r="B3595">
        <v>35.97</v>
      </c>
    </row>
    <row r="3596" spans="1:2" x14ac:dyDescent="0.3">
      <c r="A3596">
        <v>200.2</v>
      </c>
      <c r="B3596">
        <v>35.954000000000001</v>
      </c>
    </row>
    <row r="3597" spans="1:2" x14ac:dyDescent="0.3">
      <c r="A3597">
        <v>15</v>
      </c>
      <c r="B3597">
        <v>35.953000000000003</v>
      </c>
    </row>
    <row r="3598" spans="1:2" x14ac:dyDescent="0.3">
      <c r="A3598">
        <v>4.8</v>
      </c>
      <c r="B3598">
        <v>35.924999999999997</v>
      </c>
    </row>
    <row r="3599" spans="1:2" x14ac:dyDescent="0.3">
      <c r="A3599">
        <v>4.5</v>
      </c>
      <c r="B3599">
        <v>35.923000000000002</v>
      </c>
    </row>
    <row r="3600" spans="1:2" x14ac:dyDescent="0.3">
      <c r="A3600">
        <v>9.9</v>
      </c>
      <c r="B3600">
        <v>35.838000000000001</v>
      </c>
    </row>
    <row r="3601" spans="1:2" x14ac:dyDescent="0.3">
      <c r="A3601">
        <v>26</v>
      </c>
      <c r="B3601">
        <v>35.820999999999998</v>
      </c>
    </row>
    <row r="3602" spans="1:2" x14ac:dyDescent="0.3">
      <c r="A3602">
        <v>20</v>
      </c>
      <c r="B3602">
        <v>35.700000000000003</v>
      </c>
    </row>
    <row r="3603" spans="1:2" x14ac:dyDescent="0.3">
      <c r="A3603">
        <v>20</v>
      </c>
      <c r="B3603">
        <v>35.57</v>
      </c>
    </row>
    <row r="3604" spans="1:2" x14ac:dyDescent="0.3">
      <c r="A3604">
        <v>6.4</v>
      </c>
      <c r="B3604">
        <v>35.548000000000002</v>
      </c>
    </row>
    <row r="3605" spans="1:2" x14ac:dyDescent="0.3">
      <c r="A3605">
        <v>19.899999999999999</v>
      </c>
      <c r="B3605">
        <v>35.520000000000003</v>
      </c>
    </row>
    <row r="3606" spans="1:2" x14ac:dyDescent="0.3">
      <c r="A3606">
        <v>6.6</v>
      </c>
      <c r="B3606">
        <v>35.393000000000001</v>
      </c>
    </row>
    <row r="3607" spans="1:2" x14ac:dyDescent="0.3">
      <c r="A3607">
        <v>6.6</v>
      </c>
      <c r="B3607">
        <v>35.308</v>
      </c>
    </row>
    <row r="3608" spans="1:2" x14ac:dyDescent="0.3">
      <c r="A3608">
        <v>15</v>
      </c>
      <c r="B3608">
        <v>35.219000000000001</v>
      </c>
    </row>
    <row r="3609" spans="1:2" x14ac:dyDescent="0.3">
      <c r="A3609">
        <v>11.1</v>
      </c>
      <c r="B3609">
        <v>35.207000000000001</v>
      </c>
    </row>
    <row r="3610" spans="1:2" x14ac:dyDescent="0.3">
      <c r="A3610">
        <v>8.4</v>
      </c>
      <c r="B3610">
        <v>35.191000000000003</v>
      </c>
    </row>
    <row r="3611" spans="1:2" x14ac:dyDescent="0.3">
      <c r="A3611">
        <v>15</v>
      </c>
      <c r="B3611">
        <v>35.179000000000002</v>
      </c>
    </row>
    <row r="3612" spans="1:2" x14ac:dyDescent="0.3">
      <c r="A3612">
        <v>20</v>
      </c>
      <c r="B3612">
        <v>35.173999999999999</v>
      </c>
    </row>
    <row r="3613" spans="1:2" x14ac:dyDescent="0.3">
      <c r="A3613">
        <v>6.4</v>
      </c>
      <c r="B3613">
        <v>35.156999999999996</v>
      </c>
    </row>
    <row r="3614" spans="1:2" x14ac:dyDescent="0.3">
      <c r="A3614">
        <v>12.4</v>
      </c>
      <c r="B3614">
        <v>35.151000000000003</v>
      </c>
    </row>
    <row r="3615" spans="1:2" x14ac:dyDescent="0.3">
      <c r="A3615">
        <v>5.4</v>
      </c>
      <c r="B3615">
        <v>35.139000000000003</v>
      </c>
    </row>
    <row r="3616" spans="1:2" x14ac:dyDescent="0.3">
      <c r="A3616">
        <v>7</v>
      </c>
      <c r="B3616">
        <v>35.121000000000002</v>
      </c>
    </row>
    <row r="3617" spans="1:2" x14ac:dyDescent="0.3">
      <c r="A3617">
        <v>4.5999999999999996</v>
      </c>
      <c r="B3617">
        <v>35.037999999999997</v>
      </c>
    </row>
    <row r="3618" spans="1:2" x14ac:dyDescent="0.3">
      <c r="A3618">
        <v>6.4</v>
      </c>
      <c r="B3618">
        <v>34.975999999999999</v>
      </c>
    </row>
    <row r="3619" spans="1:2" x14ac:dyDescent="0.3">
      <c r="A3619">
        <v>5.6</v>
      </c>
      <c r="B3619">
        <v>34.917299999999997</v>
      </c>
    </row>
    <row r="3620" spans="1:2" x14ac:dyDescent="0.3">
      <c r="A3620">
        <v>20</v>
      </c>
      <c r="B3620">
        <v>34.843000000000004</v>
      </c>
    </row>
    <row r="3621" spans="1:2" x14ac:dyDescent="0.3">
      <c r="A3621">
        <v>27</v>
      </c>
      <c r="B3621">
        <v>34.738999999999997</v>
      </c>
    </row>
    <row r="3622" spans="1:2" x14ac:dyDescent="0.3">
      <c r="A3622">
        <v>5.9</v>
      </c>
      <c r="B3622">
        <v>34.709000000000003</v>
      </c>
    </row>
    <row r="3623" spans="1:2" x14ac:dyDescent="0.3">
      <c r="A3623">
        <v>19.8</v>
      </c>
      <c r="B3623">
        <v>34.697000000000003</v>
      </c>
    </row>
    <row r="3624" spans="1:2" x14ac:dyDescent="0.3">
      <c r="A3624">
        <v>6</v>
      </c>
      <c r="B3624">
        <v>34.670999999999999</v>
      </c>
    </row>
    <row r="3625" spans="1:2" x14ac:dyDescent="0.3">
      <c r="A3625">
        <v>4.8</v>
      </c>
      <c r="B3625">
        <v>34.619</v>
      </c>
    </row>
    <row r="3626" spans="1:2" x14ac:dyDescent="0.3">
      <c r="A3626">
        <v>20</v>
      </c>
      <c r="B3626">
        <v>34.591000000000001</v>
      </c>
    </row>
    <row r="3627" spans="1:2" x14ac:dyDescent="0.3">
      <c r="A3627">
        <v>5.6</v>
      </c>
      <c r="B3627">
        <v>34.567</v>
      </c>
    </row>
    <row r="3628" spans="1:2" x14ac:dyDescent="0.3">
      <c r="A3628">
        <v>19.399999999999999</v>
      </c>
      <c r="B3628">
        <v>34.506</v>
      </c>
    </row>
    <row r="3629" spans="1:2" x14ac:dyDescent="0.3">
      <c r="A3629">
        <v>4.5999999999999996</v>
      </c>
      <c r="B3629">
        <v>34.457999999999998</v>
      </c>
    </row>
    <row r="3630" spans="1:2" x14ac:dyDescent="0.3">
      <c r="A3630">
        <v>9.8000000000000007</v>
      </c>
      <c r="B3630">
        <v>34.439</v>
      </c>
    </row>
    <row r="3631" spans="1:2" x14ac:dyDescent="0.3">
      <c r="A3631">
        <v>10</v>
      </c>
      <c r="B3631">
        <v>34.423999999999999</v>
      </c>
    </row>
    <row r="3632" spans="1:2" x14ac:dyDescent="0.3">
      <c r="A3632">
        <v>9.1999999999999993</v>
      </c>
      <c r="B3632">
        <v>34.421999999999997</v>
      </c>
    </row>
    <row r="3633" spans="1:2" x14ac:dyDescent="0.3">
      <c r="A3633">
        <v>20</v>
      </c>
      <c r="B3633">
        <v>34.365000000000002</v>
      </c>
    </row>
    <row r="3634" spans="1:2" x14ac:dyDescent="0.3">
      <c r="A3634">
        <v>26.1</v>
      </c>
      <c r="B3634">
        <v>34.357999999999997</v>
      </c>
    </row>
    <row r="3635" spans="1:2" x14ac:dyDescent="0.3">
      <c r="A3635">
        <v>6</v>
      </c>
      <c r="B3635">
        <v>34.284999999999997</v>
      </c>
    </row>
    <row r="3636" spans="1:2" x14ac:dyDescent="0.3">
      <c r="A3636">
        <v>14</v>
      </c>
      <c r="B3636">
        <v>34.268999999999998</v>
      </c>
    </row>
    <row r="3637" spans="1:2" x14ac:dyDescent="0.3">
      <c r="A3637">
        <v>20</v>
      </c>
      <c r="B3637">
        <v>34.244</v>
      </c>
    </row>
    <row r="3638" spans="1:2" x14ac:dyDescent="0.3">
      <c r="A3638">
        <v>6.9</v>
      </c>
      <c r="B3638">
        <v>34.212000000000003</v>
      </c>
    </row>
    <row r="3639" spans="1:2" x14ac:dyDescent="0.3">
      <c r="A3639">
        <v>20</v>
      </c>
      <c r="B3639">
        <v>34.197000000000003</v>
      </c>
    </row>
    <row r="3640" spans="1:2" x14ac:dyDescent="0.3">
      <c r="A3640">
        <v>20</v>
      </c>
      <c r="B3640">
        <v>34.188000000000002</v>
      </c>
    </row>
    <row r="3641" spans="1:2" x14ac:dyDescent="0.3">
      <c r="A3641">
        <v>6.4</v>
      </c>
      <c r="B3641">
        <v>34.128</v>
      </c>
    </row>
    <row r="3642" spans="1:2" x14ac:dyDescent="0.3">
      <c r="A3642">
        <v>210.1</v>
      </c>
      <c r="B3642">
        <v>34.125999999999998</v>
      </c>
    </row>
    <row r="3643" spans="1:2" x14ac:dyDescent="0.3">
      <c r="A3643">
        <v>149.69999999999999</v>
      </c>
      <c r="B3643">
        <v>34.088999999999999</v>
      </c>
    </row>
    <row r="3644" spans="1:2" x14ac:dyDescent="0.3">
      <c r="A3644">
        <v>136</v>
      </c>
      <c r="B3644">
        <v>34.073</v>
      </c>
    </row>
    <row r="3645" spans="1:2" x14ac:dyDescent="0.3">
      <c r="A3645">
        <v>13.5</v>
      </c>
      <c r="B3645">
        <v>33.973999999999997</v>
      </c>
    </row>
    <row r="3646" spans="1:2" x14ac:dyDescent="0.3">
      <c r="A3646">
        <v>8.5</v>
      </c>
      <c r="B3646">
        <v>33.948</v>
      </c>
    </row>
    <row r="3647" spans="1:2" x14ac:dyDescent="0.3">
      <c r="A3647">
        <v>10.8</v>
      </c>
      <c r="B3647">
        <v>33.917999999999999</v>
      </c>
    </row>
    <row r="3648" spans="1:2" x14ac:dyDescent="0.3">
      <c r="A3648">
        <v>9.6999999999999993</v>
      </c>
      <c r="B3648">
        <v>33.911000000000001</v>
      </c>
    </row>
    <row r="3649" spans="1:2" x14ac:dyDescent="0.3">
      <c r="A3649">
        <v>14</v>
      </c>
      <c r="B3649">
        <v>33.862000000000002</v>
      </c>
    </row>
    <row r="3650" spans="1:2" x14ac:dyDescent="0.3">
      <c r="A3650">
        <v>15</v>
      </c>
      <c r="B3650">
        <v>33.843000000000004</v>
      </c>
    </row>
    <row r="3651" spans="1:2" x14ac:dyDescent="0.3">
      <c r="A3651">
        <v>14.4</v>
      </c>
      <c r="B3651">
        <v>33.79</v>
      </c>
    </row>
    <row r="3652" spans="1:2" x14ac:dyDescent="0.3">
      <c r="A3652">
        <v>10.5</v>
      </c>
      <c r="B3652">
        <v>33.750999999999998</v>
      </c>
    </row>
    <row r="3653" spans="1:2" x14ac:dyDescent="0.3">
      <c r="A3653">
        <v>7.5</v>
      </c>
      <c r="B3653">
        <v>33.67</v>
      </c>
    </row>
    <row r="3654" spans="1:2" x14ac:dyDescent="0.3">
      <c r="A3654">
        <v>15.6</v>
      </c>
      <c r="B3654">
        <v>33.648000000000003</v>
      </c>
    </row>
    <row r="3655" spans="1:2" x14ac:dyDescent="0.3">
      <c r="A3655">
        <v>6.7</v>
      </c>
      <c r="B3655">
        <v>33.639000000000003</v>
      </c>
    </row>
    <row r="3656" spans="1:2" x14ac:dyDescent="0.3">
      <c r="A3656">
        <v>9.1999999999999993</v>
      </c>
      <c r="B3656">
        <v>33.621000000000002</v>
      </c>
    </row>
    <row r="3657" spans="1:2" x14ac:dyDescent="0.3">
      <c r="A3657">
        <v>7.2</v>
      </c>
      <c r="B3657">
        <v>33.591000000000001</v>
      </c>
    </row>
    <row r="3658" spans="1:2" x14ac:dyDescent="0.3">
      <c r="A3658">
        <v>146.30000000000001</v>
      </c>
      <c r="B3658">
        <v>33.588999999999999</v>
      </c>
    </row>
    <row r="3659" spans="1:2" x14ac:dyDescent="0.3">
      <c r="A3659">
        <v>58</v>
      </c>
      <c r="B3659">
        <v>33.557189999999999</v>
      </c>
    </row>
    <row r="3660" spans="1:2" x14ac:dyDescent="0.3">
      <c r="A3660">
        <v>20</v>
      </c>
      <c r="B3660">
        <v>33.552</v>
      </c>
    </row>
    <row r="3661" spans="1:2" x14ac:dyDescent="0.3">
      <c r="A3661">
        <v>5</v>
      </c>
      <c r="B3661">
        <v>33.512999999999998</v>
      </c>
    </row>
    <row r="3662" spans="1:2" x14ac:dyDescent="0.3">
      <c r="A3662">
        <v>20</v>
      </c>
      <c r="B3662">
        <v>33.509</v>
      </c>
    </row>
    <row r="3663" spans="1:2" x14ac:dyDescent="0.3">
      <c r="A3663">
        <v>4</v>
      </c>
      <c r="B3663">
        <v>33.503999999999998</v>
      </c>
    </row>
    <row r="3664" spans="1:2" x14ac:dyDescent="0.3">
      <c r="A3664">
        <v>9.4</v>
      </c>
      <c r="B3664">
        <v>33.448</v>
      </c>
    </row>
    <row r="3665" spans="1:2" x14ac:dyDescent="0.3">
      <c r="A3665">
        <v>11.5</v>
      </c>
      <c r="B3665">
        <v>33.430999999999997</v>
      </c>
    </row>
    <row r="3666" spans="1:2" x14ac:dyDescent="0.3">
      <c r="A3666">
        <v>50</v>
      </c>
      <c r="B3666">
        <v>33.420999999999999</v>
      </c>
    </row>
    <row r="3667" spans="1:2" x14ac:dyDescent="0.3">
      <c r="A3667">
        <v>21</v>
      </c>
      <c r="B3667">
        <v>33.408999999999999</v>
      </c>
    </row>
    <row r="3668" spans="1:2" x14ac:dyDescent="0.3">
      <c r="A3668">
        <v>6</v>
      </c>
      <c r="B3668">
        <v>33.356000000000002</v>
      </c>
    </row>
    <row r="3669" spans="1:2" x14ac:dyDescent="0.3">
      <c r="A3669">
        <v>8.6999999999999993</v>
      </c>
      <c r="B3669">
        <v>33.313000000000002</v>
      </c>
    </row>
    <row r="3670" spans="1:2" x14ac:dyDescent="0.3">
      <c r="A3670">
        <v>8</v>
      </c>
      <c r="B3670">
        <v>33.311999999999998</v>
      </c>
    </row>
    <row r="3671" spans="1:2" x14ac:dyDescent="0.3">
      <c r="A3671">
        <v>7.5</v>
      </c>
      <c r="B3671">
        <v>33.246000000000002</v>
      </c>
    </row>
    <row r="3672" spans="1:2" x14ac:dyDescent="0.3">
      <c r="A3672">
        <v>20</v>
      </c>
      <c r="B3672">
        <v>33.234999999999999</v>
      </c>
    </row>
    <row r="3673" spans="1:2" x14ac:dyDescent="0.3">
      <c r="A3673">
        <v>34.5</v>
      </c>
      <c r="B3673">
        <v>33.226999999999997</v>
      </c>
    </row>
    <row r="3674" spans="1:2" x14ac:dyDescent="0.3">
      <c r="A3674">
        <v>4.4000000000000004</v>
      </c>
      <c r="B3674">
        <v>33.161000000000001</v>
      </c>
    </row>
    <row r="3675" spans="1:2" x14ac:dyDescent="0.3">
      <c r="A3675">
        <v>5</v>
      </c>
      <c r="B3675">
        <v>33.154000000000003</v>
      </c>
    </row>
    <row r="3676" spans="1:2" x14ac:dyDescent="0.3">
      <c r="A3676">
        <v>4.4000000000000004</v>
      </c>
      <c r="B3676">
        <v>33.134</v>
      </c>
    </row>
    <row r="3677" spans="1:2" x14ac:dyDescent="0.3">
      <c r="A3677">
        <v>819</v>
      </c>
      <c r="B3677">
        <v>33.125</v>
      </c>
    </row>
    <row r="3678" spans="1:2" x14ac:dyDescent="0.3">
      <c r="A3678">
        <v>8</v>
      </c>
      <c r="B3678">
        <v>33.082999999999998</v>
      </c>
    </row>
    <row r="3679" spans="1:2" x14ac:dyDescent="0.3">
      <c r="A3679">
        <v>8</v>
      </c>
      <c r="B3679">
        <v>33.061999999999998</v>
      </c>
    </row>
    <row r="3680" spans="1:2" x14ac:dyDescent="0.3">
      <c r="A3680">
        <v>8.4</v>
      </c>
      <c r="B3680">
        <v>33.036999999999999</v>
      </c>
    </row>
    <row r="3681" spans="1:2" x14ac:dyDescent="0.3">
      <c r="A3681">
        <v>6.7</v>
      </c>
      <c r="B3681">
        <v>33.018000000000001</v>
      </c>
    </row>
    <row r="3682" spans="1:2" x14ac:dyDescent="0.3">
      <c r="A3682">
        <v>16</v>
      </c>
      <c r="B3682">
        <v>32.950000000000003</v>
      </c>
    </row>
    <row r="3683" spans="1:2" x14ac:dyDescent="0.3">
      <c r="A3683">
        <v>6</v>
      </c>
      <c r="B3683">
        <v>32.950000000000003</v>
      </c>
    </row>
    <row r="3684" spans="1:2" x14ac:dyDescent="0.3">
      <c r="A3684">
        <v>4.8</v>
      </c>
      <c r="B3684">
        <v>32.869</v>
      </c>
    </row>
    <row r="3685" spans="1:2" x14ac:dyDescent="0.3">
      <c r="A3685">
        <v>6.4</v>
      </c>
      <c r="B3685">
        <v>32.868000000000002</v>
      </c>
    </row>
    <row r="3686" spans="1:2" x14ac:dyDescent="0.3">
      <c r="A3686">
        <v>46</v>
      </c>
      <c r="B3686">
        <v>32.865000000000002</v>
      </c>
    </row>
    <row r="3687" spans="1:2" x14ac:dyDescent="0.3">
      <c r="A3687">
        <v>10.6</v>
      </c>
      <c r="B3687">
        <v>32.853999999999999</v>
      </c>
    </row>
    <row r="3688" spans="1:2" x14ac:dyDescent="0.3">
      <c r="A3688">
        <v>74.900000000000006</v>
      </c>
      <c r="B3688">
        <v>32.853000000000002</v>
      </c>
    </row>
    <row r="3689" spans="1:2" x14ac:dyDescent="0.3">
      <c r="A3689">
        <v>4.8</v>
      </c>
      <c r="B3689">
        <v>32.817999999999998</v>
      </c>
    </row>
    <row r="3690" spans="1:2" x14ac:dyDescent="0.3">
      <c r="A3690">
        <v>7.7</v>
      </c>
      <c r="B3690">
        <v>32.787999999999997</v>
      </c>
    </row>
    <row r="3691" spans="1:2" x14ac:dyDescent="0.3">
      <c r="A3691">
        <v>6</v>
      </c>
      <c r="B3691">
        <v>32.780999999999999</v>
      </c>
    </row>
    <row r="3692" spans="1:2" x14ac:dyDescent="0.3">
      <c r="A3692">
        <v>17.600000000000001</v>
      </c>
      <c r="B3692">
        <v>32.768000000000001</v>
      </c>
    </row>
    <row r="3693" spans="1:2" x14ac:dyDescent="0.3">
      <c r="A3693">
        <v>16.600000000000001</v>
      </c>
      <c r="B3693">
        <v>32.686</v>
      </c>
    </row>
    <row r="3694" spans="1:2" x14ac:dyDescent="0.3">
      <c r="A3694">
        <v>4.5</v>
      </c>
      <c r="B3694">
        <v>32.652999999999999</v>
      </c>
    </row>
    <row r="3695" spans="1:2" x14ac:dyDescent="0.3">
      <c r="A3695">
        <v>19.2</v>
      </c>
      <c r="B3695">
        <v>32.649000000000001</v>
      </c>
    </row>
    <row r="3696" spans="1:2" x14ac:dyDescent="0.3">
      <c r="A3696">
        <v>19</v>
      </c>
      <c r="B3696">
        <v>32.633000000000003</v>
      </c>
    </row>
    <row r="3697" spans="1:2" x14ac:dyDescent="0.3">
      <c r="A3697">
        <v>23.1</v>
      </c>
      <c r="B3697">
        <v>32.606000000000002</v>
      </c>
    </row>
    <row r="3698" spans="1:2" x14ac:dyDescent="0.3">
      <c r="A3698">
        <v>12</v>
      </c>
      <c r="B3698">
        <v>32.603000000000002</v>
      </c>
    </row>
    <row r="3699" spans="1:2" x14ac:dyDescent="0.3">
      <c r="A3699">
        <v>8</v>
      </c>
      <c r="B3699">
        <v>32.496459999999999</v>
      </c>
    </row>
    <row r="3700" spans="1:2" x14ac:dyDescent="0.3">
      <c r="A3700">
        <v>6.1</v>
      </c>
      <c r="B3700">
        <v>32.475999999999999</v>
      </c>
    </row>
    <row r="3701" spans="1:2" x14ac:dyDescent="0.3">
      <c r="A3701">
        <v>17.100000000000001</v>
      </c>
      <c r="B3701">
        <v>32.424999999999997</v>
      </c>
    </row>
    <row r="3702" spans="1:2" x14ac:dyDescent="0.3">
      <c r="A3702">
        <v>17</v>
      </c>
      <c r="B3702">
        <v>32.415999999999997</v>
      </c>
    </row>
    <row r="3703" spans="1:2" x14ac:dyDescent="0.3">
      <c r="A3703">
        <v>20</v>
      </c>
      <c r="B3703">
        <v>32.408999999999999</v>
      </c>
    </row>
    <row r="3704" spans="1:2" x14ac:dyDescent="0.3">
      <c r="A3704">
        <v>9.1999999999999993</v>
      </c>
      <c r="B3704">
        <v>32.397820000000003</v>
      </c>
    </row>
    <row r="3705" spans="1:2" x14ac:dyDescent="0.3">
      <c r="A3705">
        <v>9</v>
      </c>
      <c r="B3705">
        <v>32.384999999999998</v>
      </c>
    </row>
    <row r="3706" spans="1:2" x14ac:dyDescent="0.3">
      <c r="A3706">
        <v>12</v>
      </c>
      <c r="B3706">
        <v>32.301000000000002</v>
      </c>
    </row>
    <row r="3707" spans="1:2" x14ac:dyDescent="0.3">
      <c r="A3707">
        <v>15</v>
      </c>
      <c r="B3707">
        <v>32.293999999999997</v>
      </c>
    </row>
    <row r="3708" spans="1:2" x14ac:dyDescent="0.3">
      <c r="A3708">
        <v>12</v>
      </c>
      <c r="B3708">
        <v>32.276000000000003</v>
      </c>
    </row>
    <row r="3709" spans="1:2" x14ac:dyDescent="0.3">
      <c r="A3709">
        <v>13.6</v>
      </c>
      <c r="B3709">
        <v>32.231999999999999</v>
      </c>
    </row>
    <row r="3710" spans="1:2" x14ac:dyDescent="0.3">
      <c r="A3710">
        <v>4.8</v>
      </c>
      <c r="B3710">
        <v>32.206679999999999</v>
      </c>
    </row>
    <row r="3711" spans="1:2" x14ac:dyDescent="0.3">
      <c r="A3711">
        <v>11.3</v>
      </c>
      <c r="B3711">
        <v>32.199309999999997</v>
      </c>
    </row>
    <row r="3712" spans="1:2" x14ac:dyDescent="0.3">
      <c r="A3712">
        <v>4.8</v>
      </c>
      <c r="B3712">
        <v>32.088000000000001</v>
      </c>
    </row>
    <row r="3713" spans="1:2" x14ac:dyDescent="0.3">
      <c r="A3713">
        <v>4</v>
      </c>
      <c r="B3713">
        <v>32.088000000000001</v>
      </c>
    </row>
    <row r="3714" spans="1:2" x14ac:dyDescent="0.3">
      <c r="A3714">
        <v>17</v>
      </c>
      <c r="B3714">
        <v>32.08</v>
      </c>
    </row>
    <row r="3715" spans="1:2" x14ac:dyDescent="0.3">
      <c r="A3715">
        <v>4.4000000000000004</v>
      </c>
      <c r="B3715">
        <v>32.039000000000001</v>
      </c>
    </row>
    <row r="3716" spans="1:2" x14ac:dyDescent="0.3">
      <c r="A3716">
        <v>94</v>
      </c>
      <c r="B3716">
        <v>32.037999999999997</v>
      </c>
    </row>
    <row r="3717" spans="1:2" x14ac:dyDescent="0.3">
      <c r="A3717">
        <v>6.4</v>
      </c>
      <c r="B3717">
        <v>32.03</v>
      </c>
    </row>
    <row r="3718" spans="1:2" x14ac:dyDescent="0.3">
      <c r="A3718">
        <v>10</v>
      </c>
      <c r="B3718">
        <v>32.023000000000003</v>
      </c>
    </row>
    <row r="3719" spans="1:2" x14ac:dyDescent="0.3">
      <c r="A3719">
        <v>4.8</v>
      </c>
      <c r="B3719">
        <v>31.925999999999998</v>
      </c>
    </row>
    <row r="3720" spans="1:2" x14ac:dyDescent="0.3">
      <c r="A3720">
        <v>20</v>
      </c>
      <c r="B3720">
        <v>31.786999999999999</v>
      </c>
    </row>
    <row r="3721" spans="1:2" x14ac:dyDescent="0.3">
      <c r="A3721">
        <v>19</v>
      </c>
      <c r="B3721">
        <v>31.748000000000001</v>
      </c>
    </row>
    <row r="3722" spans="1:2" x14ac:dyDescent="0.3">
      <c r="A3722">
        <v>5.4</v>
      </c>
      <c r="B3722">
        <v>31.704000000000001</v>
      </c>
    </row>
    <row r="3723" spans="1:2" x14ac:dyDescent="0.3">
      <c r="A3723">
        <v>5.6</v>
      </c>
      <c r="B3723">
        <v>31.68732</v>
      </c>
    </row>
    <row r="3724" spans="1:2" x14ac:dyDescent="0.3">
      <c r="A3724">
        <v>10.5</v>
      </c>
      <c r="B3724">
        <v>31.675999999999998</v>
      </c>
    </row>
    <row r="3725" spans="1:2" x14ac:dyDescent="0.3">
      <c r="A3725">
        <v>5</v>
      </c>
      <c r="B3725">
        <v>31.62</v>
      </c>
    </row>
    <row r="3726" spans="1:2" x14ac:dyDescent="0.3">
      <c r="A3726">
        <v>15.3</v>
      </c>
      <c r="B3726">
        <v>31.591999999999999</v>
      </c>
    </row>
    <row r="3727" spans="1:2" x14ac:dyDescent="0.3">
      <c r="A3727">
        <v>4.8</v>
      </c>
      <c r="B3727">
        <v>31.562999999999999</v>
      </c>
    </row>
    <row r="3728" spans="1:2" x14ac:dyDescent="0.3">
      <c r="A3728">
        <v>5.5</v>
      </c>
      <c r="B3728">
        <v>31.553999999999998</v>
      </c>
    </row>
    <row r="3729" spans="1:2" x14ac:dyDescent="0.3">
      <c r="A3729">
        <v>6</v>
      </c>
      <c r="B3729">
        <v>31.553000000000001</v>
      </c>
    </row>
    <row r="3730" spans="1:2" x14ac:dyDescent="0.3">
      <c r="A3730">
        <v>4.5</v>
      </c>
      <c r="B3730">
        <v>31.472999999999999</v>
      </c>
    </row>
    <row r="3731" spans="1:2" x14ac:dyDescent="0.3">
      <c r="A3731">
        <v>10.6</v>
      </c>
      <c r="B3731">
        <v>31.462</v>
      </c>
    </row>
    <row r="3732" spans="1:2" x14ac:dyDescent="0.3">
      <c r="A3732">
        <v>15</v>
      </c>
      <c r="B3732">
        <v>31.422000000000001</v>
      </c>
    </row>
    <row r="3733" spans="1:2" x14ac:dyDescent="0.3">
      <c r="A3733">
        <v>4.2</v>
      </c>
      <c r="B3733">
        <v>31.341999999999999</v>
      </c>
    </row>
    <row r="3734" spans="1:2" x14ac:dyDescent="0.3">
      <c r="A3734">
        <v>18</v>
      </c>
      <c r="B3734">
        <v>31.274000000000001</v>
      </c>
    </row>
    <row r="3735" spans="1:2" x14ac:dyDescent="0.3">
      <c r="A3735">
        <v>6</v>
      </c>
      <c r="B3735">
        <v>31.273</v>
      </c>
    </row>
    <row r="3736" spans="1:2" x14ac:dyDescent="0.3">
      <c r="A3736">
        <v>4</v>
      </c>
      <c r="B3736">
        <v>31.257000000000001</v>
      </c>
    </row>
    <row r="3737" spans="1:2" x14ac:dyDescent="0.3">
      <c r="A3737">
        <v>10.4</v>
      </c>
      <c r="B3737">
        <v>31.225999999999999</v>
      </c>
    </row>
    <row r="3738" spans="1:2" x14ac:dyDescent="0.3">
      <c r="A3738">
        <v>4.5999999999999996</v>
      </c>
      <c r="B3738">
        <v>31.190999999999999</v>
      </c>
    </row>
    <row r="3739" spans="1:2" x14ac:dyDescent="0.3">
      <c r="A3739">
        <v>6.9</v>
      </c>
      <c r="B3739">
        <v>31.175999999999998</v>
      </c>
    </row>
    <row r="3740" spans="1:2" x14ac:dyDescent="0.3">
      <c r="A3740">
        <v>23.7</v>
      </c>
      <c r="B3740">
        <v>31.143999999999998</v>
      </c>
    </row>
    <row r="3741" spans="1:2" x14ac:dyDescent="0.3">
      <c r="A3741">
        <v>6</v>
      </c>
      <c r="B3741">
        <v>31.132999999999999</v>
      </c>
    </row>
    <row r="3742" spans="1:2" x14ac:dyDescent="0.3">
      <c r="A3742">
        <v>9.1</v>
      </c>
      <c r="B3742">
        <v>31.082000000000001</v>
      </c>
    </row>
    <row r="3743" spans="1:2" x14ac:dyDescent="0.3">
      <c r="A3743">
        <v>6.3</v>
      </c>
      <c r="B3743">
        <v>31.033000000000001</v>
      </c>
    </row>
    <row r="3744" spans="1:2" x14ac:dyDescent="0.3">
      <c r="A3744">
        <v>4.3</v>
      </c>
      <c r="B3744">
        <v>31.010999999999999</v>
      </c>
    </row>
    <row r="3745" spans="1:2" x14ac:dyDescent="0.3">
      <c r="A3745">
        <v>10</v>
      </c>
      <c r="B3745">
        <v>31.006</v>
      </c>
    </row>
    <row r="3746" spans="1:2" x14ac:dyDescent="0.3">
      <c r="A3746">
        <v>10</v>
      </c>
      <c r="B3746">
        <v>31.006</v>
      </c>
    </row>
    <row r="3747" spans="1:2" x14ac:dyDescent="0.3">
      <c r="A3747">
        <v>13</v>
      </c>
      <c r="B3747">
        <v>30.94</v>
      </c>
    </row>
    <row r="3748" spans="1:2" x14ac:dyDescent="0.3">
      <c r="A3748">
        <v>6.4</v>
      </c>
      <c r="B3748">
        <v>30.887</v>
      </c>
    </row>
    <row r="3749" spans="1:2" x14ac:dyDescent="0.3">
      <c r="A3749">
        <v>13</v>
      </c>
      <c r="B3749">
        <v>30.882999999999999</v>
      </c>
    </row>
    <row r="3750" spans="1:2" x14ac:dyDescent="0.3">
      <c r="A3750">
        <v>6.9</v>
      </c>
      <c r="B3750">
        <v>30.856999999999999</v>
      </c>
    </row>
    <row r="3751" spans="1:2" x14ac:dyDescent="0.3">
      <c r="A3751">
        <v>9.6</v>
      </c>
      <c r="B3751">
        <v>30.824000000000002</v>
      </c>
    </row>
    <row r="3752" spans="1:2" x14ac:dyDescent="0.3">
      <c r="A3752">
        <v>6.4</v>
      </c>
      <c r="B3752">
        <v>30.815000000000001</v>
      </c>
    </row>
    <row r="3753" spans="1:2" x14ac:dyDescent="0.3">
      <c r="A3753">
        <v>15</v>
      </c>
      <c r="B3753">
        <v>30.812999999999999</v>
      </c>
    </row>
    <row r="3754" spans="1:2" x14ac:dyDescent="0.3">
      <c r="A3754">
        <v>12</v>
      </c>
      <c r="B3754">
        <v>30.789000000000001</v>
      </c>
    </row>
    <row r="3755" spans="1:2" x14ac:dyDescent="0.3">
      <c r="A3755">
        <v>12</v>
      </c>
      <c r="B3755">
        <v>30.706</v>
      </c>
    </row>
    <row r="3756" spans="1:2" x14ac:dyDescent="0.3">
      <c r="A3756">
        <v>11.7</v>
      </c>
      <c r="B3756">
        <v>30.699000000000002</v>
      </c>
    </row>
    <row r="3757" spans="1:2" x14ac:dyDescent="0.3">
      <c r="A3757">
        <v>4.4000000000000004</v>
      </c>
      <c r="B3757">
        <v>30.654</v>
      </c>
    </row>
    <row r="3758" spans="1:2" x14ac:dyDescent="0.3">
      <c r="A3758">
        <v>4</v>
      </c>
      <c r="B3758">
        <v>30.591999999999999</v>
      </c>
    </row>
    <row r="3759" spans="1:2" x14ac:dyDescent="0.3">
      <c r="A3759">
        <v>13.2</v>
      </c>
      <c r="B3759">
        <v>30.591000000000001</v>
      </c>
    </row>
    <row r="3760" spans="1:2" x14ac:dyDescent="0.3">
      <c r="A3760">
        <v>11.4</v>
      </c>
      <c r="B3760">
        <v>30.565999999999999</v>
      </c>
    </row>
    <row r="3761" spans="1:2" x14ac:dyDescent="0.3">
      <c r="A3761">
        <v>54</v>
      </c>
      <c r="B3761">
        <v>30.547000000000001</v>
      </c>
    </row>
    <row r="3762" spans="1:2" x14ac:dyDescent="0.3">
      <c r="A3762">
        <v>5.6</v>
      </c>
      <c r="B3762">
        <v>30.541</v>
      </c>
    </row>
    <row r="3763" spans="1:2" x14ac:dyDescent="0.3">
      <c r="A3763">
        <v>98</v>
      </c>
      <c r="B3763">
        <v>30.535</v>
      </c>
    </row>
    <row r="3764" spans="1:2" x14ac:dyDescent="0.3">
      <c r="A3764">
        <v>16</v>
      </c>
      <c r="B3764">
        <v>30.518999999999998</v>
      </c>
    </row>
    <row r="3765" spans="1:2" x14ac:dyDescent="0.3">
      <c r="A3765">
        <v>7.8</v>
      </c>
      <c r="B3765">
        <v>30.509</v>
      </c>
    </row>
    <row r="3766" spans="1:2" x14ac:dyDescent="0.3">
      <c r="A3766">
        <v>3.8</v>
      </c>
      <c r="B3766">
        <v>30.439</v>
      </c>
    </row>
    <row r="3767" spans="1:2" x14ac:dyDescent="0.3">
      <c r="A3767">
        <v>5.9</v>
      </c>
      <c r="B3767">
        <v>30.43488</v>
      </c>
    </row>
    <row r="3768" spans="1:2" x14ac:dyDescent="0.3">
      <c r="A3768">
        <v>21.3</v>
      </c>
      <c r="B3768">
        <v>30.428999999999998</v>
      </c>
    </row>
    <row r="3769" spans="1:2" x14ac:dyDescent="0.3">
      <c r="A3769">
        <v>20</v>
      </c>
      <c r="B3769">
        <v>30.388000000000002</v>
      </c>
    </row>
    <row r="3770" spans="1:2" x14ac:dyDescent="0.3">
      <c r="A3770">
        <v>4</v>
      </c>
      <c r="B3770">
        <v>30.364999999999998</v>
      </c>
    </row>
    <row r="3771" spans="1:2" x14ac:dyDescent="0.3">
      <c r="A3771">
        <v>7.2</v>
      </c>
      <c r="B3771">
        <v>30.308</v>
      </c>
    </row>
    <row r="3772" spans="1:2" x14ac:dyDescent="0.3">
      <c r="A3772">
        <v>5.0999999999999996</v>
      </c>
      <c r="B3772">
        <v>30.242519999999999</v>
      </c>
    </row>
    <row r="3773" spans="1:2" x14ac:dyDescent="0.3">
      <c r="A3773">
        <v>12</v>
      </c>
      <c r="B3773">
        <v>30.219000000000001</v>
      </c>
    </row>
    <row r="3774" spans="1:2" x14ac:dyDescent="0.3">
      <c r="A3774">
        <v>12</v>
      </c>
      <c r="B3774">
        <v>30.190999999999999</v>
      </c>
    </row>
    <row r="3775" spans="1:2" x14ac:dyDescent="0.3">
      <c r="A3775">
        <v>17.5</v>
      </c>
      <c r="B3775">
        <v>30.16</v>
      </c>
    </row>
    <row r="3776" spans="1:2" x14ac:dyDescent="0.3">
      <c r="A3776">
        <v>12.6</v>
      </c>
      <c r="B3776">
        <v>30.155999999999999</v>
      </c>
    </row>
    <row r="3777" spans="1:2" x14ac:dyDescent="0.3">
      <c r="A3777">
        <v>20</v>
      </c>
      <c r="B3777">
        <v>30.129000000000001</v>
      </c>
    </row>
    <row r="3778" spans="1:2" x14ac:dyDescent="0.3">
      <c r="A3778">
        <v>16</v>
      </c>
      <c r="B3778">
        <v>30.125</v>
      </c>
    </row>
    <row r="3779" spans="1:2" x14ac:dyDescent="0.3">
      <c r="A3779">
        <v>11.2</v>
      </c>
      <c r="B3779">
        <v>30.116</v>
      </c>
    </row>
    <row r="3780" spans="1:2" x14ac:dyDescent="0.3">
      <c r="A3780">
        <v>16.8</v>
      </c>
      <c r="B3780">
        <v>30.103999999999999</v>
      </c>
    </row>
    <row r="3781" spans="1:2" x14ac:dyDescent="0.3">
      <c r="A3781">
        <v>6.3</v>
      </c>
      <c r="B3781">
        <v>29.957000000000001</v>
      </c>
    </row>
    <row r="3782" spans="1:2" x14ac:dyDescent="0.3">
      <c r="A3782">
        <v>189</v>
      </c>
      <c r="B3782">
        <v>29.934000000000001</v>
      </c>
    </row>
    <row r="3783" spans="1:2" x14ac:dyDescent="0.3">
      <c r="A3783">
        <v>8.1999999999999993</v>
      </c>
      <c r="B3783">
        <v>29.914999999999999</v>
      </c>
    </row>
    <row r="3784" spans="1:2" x14ac:dyDescent="0.3">
      <c r="A3784">
        <v>18</v>
      </c>
      <c r="B3784">
        <v>29.9</v>
      </c>
    </row>
    <row r="3785" spans="1:2" x14ac:dyDescent="0.3">
      <c r="A3785">
        <v>12.7</v>
      </c>
      <c r="B3785">
        <v>29.882999999999999</v>
      </c>
    </row>
    <row r="3786" spans="1:2" x14ac:dyDescent="0.3">
      <c r="A3786">
        <v>3.8</v>
      </c>
      <c r="B3786">
        <v>29.881</v>
      </c>
    </row>
    <row r="3787" spans="1:2" x14ac:dyDescent="0.3">
      <c r="A3787">
        <v>13</v>
      </c>
      <c r="B3787">
        <v>29.876999999999999</v>
      </c>
    </row>
    <row r="3788" spans="1:2" x14ac:dyDescent="0.3">
      <c r="A3788">
        <v>15.8</v>
      </c>
      <c r="B3788">
        <v>29.847999999999999</v>
      </c>
    </row>
    <row r="3789" spans="1:2" x14ac:dyDescent="0.3">
      <c r="A3789">
        <v>5</v>
      </c>
      <c r="B3789">
        <v>29.838000000000001</v>
      </c>
    </row>
    <row r="3790" spans="1:2" x14ac:dyDescent="0.3">
      <c r="A3790">
        <v>18.399999999999999</v>
      </c>
      <c r="B3790">
        <v>29.821999999999999</v>
      </c>
    </row>
    <row r="3791" spans="1:2" x14ac:dyDescent="0.3">
      <c r="A3791">
        <v>4.5</v>
      </c>
      <c r="B3791">
        <v>29.818000000000001</v>
      </c>
    </row>
    <row r="3792" spans="1:2" x14ac:dyDescent="0.3">
      <c r="A3792">
        <v>5</v>
      </c>
      <c r="B3792">
        <v>29.77</v>
      </c>
    </row>
    <row r="3793" spans="1:2" x14ac:dyDescent="0.3">
      <c r="A3793">
        <v>6.6</v>
      </c>
      <c r="B3793">
        <v>29.765540000000001</v>
      </c>
    </row>
    <row r="3794" spans="1:2" x14ac:dyDescent="0.3">
      <c r="A3794">
        <v>10</v>
      </c>
      <c r="B3794">
        <v>29.722999999999999</v>
      </c>
    </row>
    <row r="3795" spans="1:2" x14ac:dyDescent="0.3">
      <c r="A3795">
        <v>20</v>
      </c>
      <c r="B3795">
        <v>29.661000000000001</v>
      </c>
    </row>
    <row r="3796" spans="1:2" x14ac:dyDescent="0.3">
      <c r="A3796">
        <v>4.8</v>
      </c>
      <c r="B3796">
        <v>29.622</v>
      </c>
    </row>
    <row r="3797" spans="1:2" x14ac:dyDescent="0.3">
      <c r="A3797">
        <v>120</v>
      </c>
      <c r="B3797">
        <v>29.545999999999999</v>
      </c>
    </row>
    <row r="3798" spans="1:2" x14ac:dyDescent="0.3">
      <c r="A3798">
        <v>7.2</v>
      </c>
      <c r="B3798">
        <v>29.529</v>
      </c>
    </row>
    <row r="3799" spans="1:2" x14ac:dyDescent="0.3">
      <c r="A3799">
        <v>20</v>
      </c>
      <c r="B3799">
        <v>29.486999999999998</v>
      </c>
    </row>
    <row r="3800" spans="1:2" x14ac:dyDescent="0.3">
      <c r="A3800">
        <v>4.5999999999999996</v>
      </c>
      <c r="B3800">
        <v>29.422000000000001</v>
      </c>
    </row>
    <row r="3801" spans="1:2" x14ac:dyDescent="0.3">
      <c r="A3801">
        <v>7.4</v>
      </c>
      <c r="B3801">
        <v>29.411999999999999</v>
      </c>
    </row>
    <row r="3802" spans="1:2" x14ac:dyDescent="0.3">
      <c r="A3802">
        <v>4.8</v>
      </c>
      <c r="B3802">
        <v>29.40117</v>
      </c>
    </row>
    <row r="3803" spans="1:2" x14ac:dyDescent="0.3">
      <c r="A3803">
        <v>47</v>
      </c>
      <c r="B3803">
        <v>29.372</v>
      </c>
    </row>
    <row r="3804" spans="1:2" x14ac:dyDescent="0.3">
      <c r="A3804">
        <v>16.8</v>
      </c>
      <c r="B3804">
        <v>29.292999999999999</v>
      </c>
    </row>
    <row r="3805" spans="1:2" x14ac:dyDescent="0.3">
      <c r="A3805">
        <v>126.5</v>
      </c>
      <c r="B3805">
        <v>29.248999999999999</v>
      </c>
    </row>
    <row r="3806" spans="1:2" x14ac:dyDescent="0.3">
      <c r="A3806">
        <v>12.8</v>
      </c>
      <c r="B3806">
        <v>29.236000000000001</v>
      </c>
    </row>
    <row r="3807" spans="1:2" x14ac:dyDescent="0.3">
      <c r="A3807">
        <v>6</v>
      </c>
      <c r="B3807">
        <v>29.22</v>
      </c>
    </row>
    <row r="3808" spans="1:2" x14ac:dyDescent="0.3">
      <c r="A3808">
        <v>5.6</v>
      </c>
      <c r="B3808">
        <v>29.196000000000002</v>
      </c>
    </row>
    <row r="3809" spans="1:2" x14ac:dyDescent="0.3">
      <c r="A3809">
        <v>15</v>
      </c>
      <c r="B3809">
        <v>29.18</v>
      </c>
    </row>
    <row r="3810" spans="1:2" x14ac:dyDescent="0.3">
      <c r="A3810">
        <v>13.8</v>
      </c>
      <c r="B3810">
        <v>29.149000000000001</v>
      </c>
    </row>
    <row r="3811" spans="1:2" x14ac:dyDescent="0.3">
      <c r="A3811">
        <v>12</v>
      </c>
      <c r="B3811">
        <v>29.12</v>
      </c>
    </row>
    <row r="3812" spans="1:2" x14ac:dyDescent="0.3">
      <c r="A3812">
        <v>4.2</v>
      </c>
      <c r="B3812">
        <v>29.103000000000002</v>
      </c>
    </row>
    <row r="3813" spans="1:2" x14ac:dyDescent="0.3">
      <c r="A3813">
        <v>47.3</v>
      </c>
      <c r="B3813">
        <v>28.997</v>
      </c>
    </row>
    <row r="3814" spans="1:2" x14ac:dyDescent="0.3">
      <c r="A3814">
        <v>3.8</v>
      </c>
      <c r="B3814">
        <v>28.972000000000001</v>
      </c>
    </row>
    <row r="3815" spans="1:2" x14ac:dyDescent="0.3">
      <c r="A3815">
        <v>15</v>
      </c>
      <c r="B3815">
        <v>28.962</v>
      </c>
    </row>
    <row r="3816" spans="1:2" x14ac:dyDescent="0.3">
      <c r="A3816">
        <v>10.5</v>
      </c>
      <c r="B3816">
        <v>28.936</v>
      </c>
    </row>
    <row r="3817" spans="1:2" x14ac:dyDescent="0.3">
      <c r="A3817">
        <v>10.5</v>
      </c>
      <c r="B3817">
        <v>28.916</v>
      </c>
    </row>
    <row r="3818" spans="1:2" x14ac:dyDescent="0.3">
      <c r="A3818">
        <v>10</v>
      </c>
      <c r="B3818">
        <v>28.898</v>
      </c>
    </row>
    <row r="3819" spans="1:2" x14ac:dyDescent="0.3">
      <c r="A3819">
        <v>16.8</v>
      </c>
      <c r="B3819">
        <v>28.86</v>
      </c>
    </row>
    <row r="3820" spans="1:2" x14ac:dyDescent="0.3">
      <c r="A3820">
        <v>5</v>
      </c>
      <c r="B3820">
        <v>28.856000000000002</v>
      </c>
    </row>
    <row r="3821" spans="1:2" x14ac:dyDescent="0.3">
      <c r="A3821">
        <v>6.9</v>
      </c>
      <c r="B3821">
        <v>28.829000000000001</v>
      </c>
    </row>
    <row r="3822" spans="1:2" x14ac:dyDescent="0.3">
      <c r="A3822">
        <v>4.8</v>
      </c>
      <c r="B3822">
        <v>28.794</v>
      </c>
    </row>
    <row r="3823" spans="1:2" x14ac:dyDescent="0.3">
      <c r="A3823">
        <v>6</v>
      </c>
      <c r="B3823">
        <v>28.75</v>
      </c>
    </row>
    <row r="3824" spans="1:2" x14ac:dyDescent="0.3">
      <c r="A3824">
        <v>5.4</v>
      </c>
      <c r="B3824">
        <v>28.741</v>
      </c>
    </row>
    <row r="3825" spans="1:2" x14ac:dyDescent="0.3">
      <c r="A3825">
        <v>106.7</v>
      </c>
      <c r="B3825">
        <v>28.696999999999999</v>
      </c>
    </row>
    <row r="3826" spans="1:2" x14ac:dyDescent="0.3">
      <c r="A3826">
        <v>96</v>
      </c>
      <c r="B3826">
        <v>28.606999999999999</v>
      </c>
    </row>
    <row r="3827" spans="1:2" x14ac:dyDescent="0.3">
      <c r="A3827">
        <v>10.5</v>
      </c>
      <c r="B3827">
        <v>28.606999999999999</v>
      </c>
    </row>
    <row r="3828" spans="1:2" x14ac:dyDescent="0.3">
      <c r="A3828">
        <v>7.2</v>
      </c>
      <c r="B3828">
        <v>28.57</v>
      </c>
    </row>
    <row r="3829" spans="1:2" x14ac:dyDescent="0.3">
      <c r="A3829">
        <v>8</v>
      </c>
      <c r="B3829">
        <v>28.555</v>
      </c>
    </row>
    <row r="3830" spans="1:2" x14ac:dyDescent="0.3">
      <c r="A3830">
        <v>18</v>
      </c>
      <c r="B3830">
        <v>28.542999999999999</v>
      </c>
    </row>
    <row r="3831" spans="1:2" x14ac:dyDescent="0.3">
      <c r="A3831">
        <v>5</v>
      </c>
      <c r="B3831">
        <v>28.504280000000001</v>
      </c>
    </row>
    <row r="3832" spans="1:2" x14ac:dyDescent="0.3">
      <c r="A3832">
        <v>20</v>
      </c>
      <c r="B3832">
        <v>28.5</v>
      </c>
    </row>
    <row r="3833" spans="1:2" x14ac:dyDescent="0.3">
      <c r="A3833">
        <v>10</v>
      </c>
      <c r="B3833">
        <v>28.49</v>
      </c>
    </row>
    <row r="3834" spans="1:2" x14ac:dyDescent="0.3">
      <c r="A3834">
        <v>10</v>
      </c>
      <c r="B3834">
        <v>28.489000000000001</v>
      </c>
    </row>
    <row r="3835" spans="1:2" x14ac:dyDescent="0.3">
      <c r="A3835">
        <v>9.6</v>
      </c>
      <c r="B3835">
        <v>28.449000000000002</v>
      </c>
    </row>
    <row r="3836" spans="1:2" x14ac:dyDescent="0.3">
      <c r="A3836">
        <v>10</v>
      </c>
      <c r="B3836">
        <v>28.425000000000001</v>
      </c>
    </row>
    <row r="3837" spans="1:2" x14ac:dyDescent="0.3">
      <c r="A3837">
        <v>9.9</v>
      </c>
      <c r="B3837">
        <v>28.388000000000002</v>
      </c>
    </row>
    <row r="3838" spans="1:2" x14ac:dyDescent="0.3">
      <c r="A3838">
        <v>38.799999999999997</v>
      </c>
      <c r="B3838">
        <v>28.37</v>
      </c>
    </row>
    <row r="3839" spans="1:2" x14ac:dyDescent="0.3">
      <c r="A3839">
        <v>22.6</v>
      </c>
      <c r="B3839">
        <v>28.327999999999999</v>
      </c>
    </row>
    <row r="3840" spans="1:2" x14ac:dyDescent="0.3">
      <c r="A3840">
        <v>4</v>
      </c>
      <c r="B3840">
        <v>28.282</v>
      </c>
    </row>
    <row r="3841" spans="1:2" x14ac:dyDescent="0.3">
      <c r="A3841">
        <v>15</v>
      </c>
      <c r="B3841">
        <v>28.274000000000001</v>
      </c>
    </row>
    <row r="3842" spans="1:2" x14ac:dyDescent="0.3">
      <c r="A3842">
        <v>4.8</v>
      </c>
      <c r="B3842">
        <v>28.268999999999998</v>
      </c>
    </row>
    <row r="3843" spans="1:2" x14ac:dyDescent="0.3">
      <c r="A3843">
        <v>4</v>
      </c>
      <c r="B3843">
        <v>28.260999999999999</v>
      </c>
    </row>
    <row r="3844" spans="1:2" x14ac:dyDescent="0.3">
      <c r="A3844">
        <v>4.3</v>
      </c>
      <c r="B3844">
        <v>28.184000000000001</v>
      </c>
    </row>
    <row r="3845" spans="1:2" x14ac:dyDescent="0.3">
      <c r="A3845">
        <v>4</v>
      </c>
      <c r="B3845">
        <v>28.14</v>
      </c>
    </row>
    <row r="3846" spans="1:2" x14ac:dyDescent="0.3">
      <c r="A3846">
        <v>10</v>
      </c>
      <c r="B3846">
        <v>28.126000000000001</v>
      </c>
    </row>
    <row r="3847" spans="1:2" x14ac:dyDescent="0.3">
      <c r="A3847">
        <v>15</v>
      </c>
      <c r="B3847">
        <v>28.114000000000001</v>
      </c>
    </row>
    <row r="3848" spans="1:2" x14ac:dyDescent="0.3">
      <c r="A3848">
        <v>9.3000000000000007</v>
      </c>
      <c r="B3848">
        <v>28.050999999999998</v>
      </c>
    </row>
    <row r="3849" spans="1:2" x14ac:dyDescent="0.3">
      <c r="A3849">
        <v>8.8000000000000007</v>
      </c>
      <c r="B3849">
        <v>28.042999999999999</v>
      </c>
    </row>
    <row r="3850" spans="1:2" x14ac:dyDescent="0.3">
      <c r="A3850">
        <v>5</v>
      </c>
      <c r="B3850">
        <v>28.029</v>
      </c>
    </row>
    <row r="3851" spans="1:2" x14ac:dyDescent="0.3">
      <c r="A3851">
        <v>4.8</v>
      </c>
      <c r="B3851">
        <v>27.919</v>
      </c>
    </row>
    <row r="3852" spans="1:2" x14ac:dyDescent="0.3">
      <c r="A3852">
        <v>7</v>
      </c>
      <c r="B3852">
        <v>27.899000000000001</v>
      </c>
    </row>
    <row r="3853" spans="1:2" x14ac:dyDescent="0.3">
      <c r="A3853">
        <v>4.2</v>
      </c>
      <c r="B3853">
        <v>27.858460000000001</v>
      </c>
    </row>
    <row r="3854" spans="1:2" x14ac:dyDescent="0.3">
      <c r="A3854">
        <v>9.4</v>
      </c>
      <c r="B3854">
        <v>27.837</v>
      </c>
    </row>
    <row r="3855" spans="1:2" x14ac:dyDescent="0.3">
      <c r="A3855">
        <v>5</v>
      </c>
      <c r="B3855">
        <v>27.82</v>
      </c>
    </row>
    <row r="3856" spans="1:2" x14ac:dyDescent="0.3">
      <c r="A3856">
        <v>8</v>
      </c>
      <c r="B3856">
        <v>27.785</v>
      </c>
    </row>
    <row r="3857" spans="1:2" x14ac:dyDescent="0.3">
      <c r="A3857">
        <v>9</v>
      </c>
      <c r="B3857">
        <v>27.739000000000001</v>
      </c>
    </row>
    <row r="3858" spans="1:2" x14ac:dyDescent="0.3">
      <c r="A3858">
        <v>200</v>
      </c>
      <c r="B3858">
        <v>27.725000000000001</v>
      </c>
    </row>
    <row r="3859" spans="1:2" x14ac:dyDescent="0.3">
      <c r="A3859">
        <v>17</v>
      </c>
      <c r="B3859">
        <v>27.713000000000001</v>
      </c>
    </row>
    <row r="3860" spans="1:2" x14ac:dyDescent="0.3">
      <c r="A3860">
        <v>15</v>
      </c>
      <c r="B3860">
        <v>27.663</v>
      </c>
    </row>
    <row r="3861" spans="1:2" x14ac:dyDescent="0.3">
      <c r="A3861">
        <v>586</v>
      </c>
      <c r="B3861">
        <v>27.6</v>
      </c>
    </row>
    <row r="3862" spans="1:2" x14ac:dyDescent="0.3">
      <c r="A3862">
        <v>4.5999999999999996</v>
      </c>
      <c r="B3862">
        <v>27.594000000000001</v>
      </c>
    </row>
    <row r="3863" spans="1:2" x14ac:dyDescent="0.3">
      <c r="A3863">
        <v>6.8</v>
      </c>
      <c r="B3863">
        <v>27.593</v>
      </c>
    </row>
    <row r="3864" spans="1:2" x14ac:dyDescent="0.3">
      <c r="A3864">
        <v>12.8</v>
      </c>
      <c r="B3864">
        <v>27.58</v>
      </c>
    </row>
    <row r="3865" spans="1:2" x14ac:dyDescent="0.3">
      <c r="A3865">
        <v>6</v>
      </c>
      <c r="B3865">
        <v>27.576936</v>
      </c>
    </row>
    <row r="3866" spans="1:2" x14ac:dyDescent="0.3">
      <c r="A3866">
        <v>16</v>
      </c>
      <c r="B3866">
        <v>27.556000000000001</v>
      </c>
    </row>
    <row r="3867" spans="1:2" x14ac:dyDescent="0.3">
      <c r="A3867">
        <v>6.1</v>
      </c>
      <c r="B3867">
        <v>27.555</v>
      </c>
    </row>
    <row r="3868" spans="1:2" x14ac:dyDescent="0.3">
      <c r="A3868">
        <v>6.6</v>
      </c>
      <c r="B3868">
        <v>27.527000000000001</v>
      </c>
    </row>
    <row r="3869" spans="1:2" x14ac:dyDescent="0.3">
      <c r="A3869">
        <v>5.7</v>
      </c>
      <c r="B3869">
        <v>27.492999999999999</v>
      </c>
    </row>
    <row r="3870" spans="1:2" x14ac:dyDescent="0.3">
      <c r="A3870">
        <v>11.9</v>
      </c>
      <c r="B3870">
        <v>27.448</v>
      </c>
    </row>
    <row r="3871" spans="1:2" x14ac:dyDescent="0.3">
      <c r="A3871">
        <v>30</v>
      </c>
      <c r="B3871">
        <v>27.408000000000001</v>
      </c>
    </row>
    <row r="3872" spans="1:2" x14ac:dyDescent="0.3">
      <c r="A3872">
        <v>108</v>
      </c>
      <c r="B3872">
        <v>27.404</v>
      </c>
    </row>
    <row r="3873" spans="1:2" x14ac:dyDescent="0.3">
      <c r="A3873">
        <v>7.4</v>
      </c>
      <c r="B3873">
        <v>27.336539999999999</v>
      </c>
    </row>
    <row r="3874" spans="1:2" x14ac:dyDescent="0.3">
      <c r="A3874">
        <v>4</v>
      </c>
      <c r="B3874">
        <v>27.274000000000001</v>
      </c>
    </row>
    <row r="3875" spans="1:2" x14ac:dyDescent="0.3">
      <c r="A3875">
        <v>224.3</v>
      </c>
      <c r="B3875">
        <v>27.265999999999998</v>
      </c>
    </row>
    <row r="3876" spans="1:2" x14ac:dyDescent="0.3">
      <c r="A3876">
        <v>4.8</v>
      </c>
      <c r="B3876">
        <v>27.263999999999999</v>
      </c>
    </row>
    <row r="3877" spans="1:2" x14ac:dyDescent="0.3">
      <c r="A3877">
        <v>5</v>
      </c>
      <c r="B3877">
        <v>27.259</v>
      </c>
    </row>
    <row r="3878" spans="1:2" x14ac:dyDescent="0.3">
      <c r="A3878">
        <v>4.5999999999999996</v>
      </c>
      <c r="B3878">
        <v>27.2195</v>
      </c>
    </row>
    <row r="3879" spans="1:2" x14ac:dyDescent="0.3">
      <c r="A3879">
        <v>4.0999999999999996</v>
      </c>
      <c r="B3879">
        <v>27.204000000000001</v>
      </c>
    </row>
    <row r="3880" spans="1:2" x14ac:dyDescent="0.3">
      <c r="A3880">
        <v>4</v>
      </c>
      <c r="B3880">
        <v>27.204000000000001</v>
      </c>
    </row>
    <row r="3881" spans="1:2" x14ac:dyDescent="0.3">
      <c r="A3881">
        <v>4.8</v>
      </c>
      <c r="B3881">
        <v>27.192</v>
      </c>
    </row>
    <row r="3882" spans="1:2" x14ac:dyDescent="0.3">
      <c r="A3882">
        <v>12</v>
      </c>
      <c r="B3882">
        <v>27.155999999999999</v>
      </c>
    </row>
    <row r="3883" spans="1:2" x14ac:dyDescent="0.3">
      <c r="A3883">
        <v>14.7</v>
      </c>
      <c r="B3883">
        <v>27.084</v>
      </c>
    </row>
    <row r="3884" spans="1:2" x14ac:dyDescent="0.3">
      <c r="A3884">
        <v>4.8</v>
      </c>
      <c r="B3884">
        <v>27.03</v>
      </c>
    </row>
    <row r="3885" spans="1:2" x14ac:dyDescent="0.3">
      <c r="A3885">
        <v>20</v>
      </c>
      <c r="B3885">
        <v>27.004999999999999</v>
      </c>
    </row>
    <row r="3886" spans="1:2" x14ac:dyDescent="0.3">
      <c r="A3886">
        <v>10.5</v>
      </c>
      <c r="B3886">
        <v>26.992999999999999</v>
      </c>
    </row>
    <row r="3887" spans="1:2" x14ac:dyDescent="0.3">
      <c r="A3887">
        <v>5</v>
      </c>
      <c r="B3887">
        <v>26.95</v>
      </c>
    </row>
    <row r="3888" spans="1:2" x14ac:dyDescent="0.3">
      <c r="A3888">
        <v>15.4</v>
      </c>
      <c r="B3888">
        <v>26.939</v>
      </c>
    </row>
    <row r="3889" spans="1:2" x14ac:dyDescent="0.3">
      <c r="A3889">
        <v>12</v>
      </c>
      <c r="B3889">
        <v>26.885999999999999</v>
      </c>
    </row>
    <row r="3890" spans="1:2" x14ac:dyDescent="0.3">
      <c r="A3890">
        <v>7.9</v>
      </c>
      <c r="B3890">
        <v>26.882000000000001</v>
      </c>
    </row>
    <row r="3891" spans="1:2" x14ac:dyDescent="0.3">
      <c r="A3891">
        <v>25.9</v>
      </c>
      <c r="B3891">
        <v>26.855</v>
      </c>
    </row>
    <row r="3892" spans="1:2" x14ac:dyDescent="0.3">
      <c r="A3892">
        <v>10</v>
      </c>
      <c r="B3892">
        <v>26.85</v>
      </c>
    </row>
    <row r="3893" spans="1:2" x14ac:dyDescent="0.3">
      <c r="A3893">
        <v>7.7</v>
      </c>
      <c r="B3893">
        <v>26.812000000000001</v>
      </c>
    </row>
    <row r="3894" spans="1:2" x14ac:dyDescent="0.3">
      <c r="A3894">
        <v>4.2</v>
      </c>
      <c r="B3894">
        <v>26.798999999999999</v>
      </c>
    </row>
    <row r="3895" spans="1:2" x14ac:dyDescent="0.3">
      <c r="A3895">
        <v>11</v>
      </c>
      <c r="B3895">
        <v>26.774999999999999</v>
      </c>
    </row>
    <row r="3896" spans="1:2" x14ac:dyDescent="0.3">
      <c r="A3896">
        <v>3.5</v>
      </c>
      <c r="B3896">
        <v>26.774999999999999</v>
      </c>
    </row>
    <row r="3897" spans="1:2" x14ac:dyDescent="0.3">
      <c r="A3897">
        <v>6</v>
      </c>
      <c r="B3897">
        <v>26.774000000000001</v>
      </c>
    </row>
    <row r="3898" spans="1:2" x14ac:dyDescent="0.3">
      <c r="A3898">
        <v>19.600000000000001</v>
      </c>
      <c r="B3898">
        <v>26.768000000000001</v>
      </c>
    </row>
    <row r="3899" spans="1:2" x14ac:dyDescent="0.3">
      <c r="A3899">
        <v>4</v>
      </c>
      <c r="B3899">
        <v>26.760999999999999</v>
      </c>
    </row>
    <row r="3900" spans="1:2" x14ac:dyDescent="0.3">
      <c r="A3900">
        <v>8</v>
      </c>
      <c r="B3900">
        <v>26.684999999999999</v>
      </c>
    </row>
    <row r="3901" spans="1:2" x14ac:dyDescent="0.3">
      <c r="A3901">
        <v>135</v>
      </c>
      <c r="B3901">
        <v>26.677</v>
      </c>
    </row>
    <row r="3902" spans="1:2" x14ac:dyDescent="0.3">
      <c r="A3902">
        <v>7.2</v>
      </c>
      <c r="B3902">
        <v>26.672000000000001</v>
      </c>
    </row>
    <row r="3903" spans="1:2" x14ac:dyDescent="0.3">
      <c r="A3903">
        <v>9.9</v>
      </c>
      <c r="B3903">
        <v>26.64</v>
      </c>
    </row>
    <row r="3904" spans="1:2" x14ac:dyDescent="0.3">
      <c r="A3904">
        <v>36.5</v>
      </c>
      <c r="B3904">
        <v>26.632000000000001</v>
      </c>
    </row>
    <row r="3905" spans="1:2" x14ac:dyDescent="0.3">
      <c r="A3905">
        <v>10</v>
      </c>
      <c r="B3905">
        <v>26.629000000000001</v>
      </c>
    </row>
    <row r="3906" spans="1:2" x14ac:dyDescent="0.3">
      <c r="A3906">
        <v>11.3</v>
      </c>
      <c r="B3906">
        <v>26.571000000000002</v>
      </c>
    </row>
    <row r="3907" spans="1:2" x14ac:dyDescent="0.3">
      <c r="A3907">
        <v>4</v>
      </c>
      <c r="B3907">
        <v>26.567</v>
      </c>
    </row>
    <row r="3908" spans="1:2" x14ac:dyDescent="0.3">
      <c r="A3908">
        <v>3.6</v>
      </c>
      <c r="B3908">
        <v>26.54</v>
      </c>
    </row>
    <row r="3909" spans="1:2" x14ac:dyDescent="0.3">
      <c r="A3909">
        <v>51</v>
      </c>
      <c r="B3909">
        <v>26.5</v>
      </c>
    </row>
    <row r="3910" spans="1:2" x14ac:dyDescent="0.3">
      <c r="A3910">
        <v>14</v>
      </c>
      <c r="B3910">
        <v>26.474</v>
      </c>
    </row>
    <row r="3911" spans="1:2" x14ac:dyDescent="0.3">
      <c r="A3911">
        <v>12.3</v>
      </c>
      <c r="B3911">
        <v>26.468</v>
      </c>
    </row>
    <row r="3912" spans="1:2" x14ac:dyDescent="0.3">
      <c r="A3912">
        <v>19.600000000000001</v>
      </c>
      <c r="B3912">
        <v>26.448</v>
      </c>
    </row>
    <row r="3913" spans="1:2" x14ac:dyDescent="0.3">
      <c r="A3913">
        <v>18</v>
      </c>
      <c r="B3913">
        <v>26.446000000000002</v>
      </c>
    </row>
    <row r="3914" spans="1:2" x14ac:dyDescent="0.3">
      <c r="A3914">
        <v>8</v>
      </c>
      <c r="B3914">
        <v>26.417999999999999</v>
      </c>
    </row>
    <row r="3915" spans="1:2" x14ac:dyDescent="0.3">
      <c r="A3915">
        <v>20</v>
      </c>
      <c r="B3915">
        <v>26.364999999999998</v>
      </c>
    </row>
    <row r="3916" spans="1:2" x14ac:dyDescent="0.3">
      <c r="A3916">
        <v>15</v>
      </c>
      <c r="B3916">
        <v>26.364999999999998</v>
      </c>
    </row>
    <row r="3917" spans="1:2" x14ac:dyDescent="0.3">
      <c r="A3917">
        <v>15</v>
      </c>
      <c r="B3917">
        <v>26.356000000000002</v>
      </c>
    </row>
    <row r="3918" spans="1:2" x14ac:dyDescent="0.3">
      <c r="A3918">
        <v>9.5</v>
      </c>
      <c r="B3918">
        <v>26.343</v>
      </c>
    </row>
    <row r="3919" spans="1:2" x14ac:dyDescent="0.3">
      <c r="A3919">
        <v>9</v>
      </c>
      <c r="B3919">
        <v>26.324000000000002</v>
      </c>
    </row>
    <row r="3920" spans="1:2" x14ac:dyDescent="0.3">
      <c r="A3920">
        <v>3.2</v>
      </c>
      <c r="B3920">
        <v>26.29</v>
      </c>
    </row>
    <row r="3921" spans="1:2" x14ac:dyDescent="0.3">
      <c r="A3921">
        <v>15</v>
      </c>
      <c r="B3921">
        <v>26.209</v>
      </c>
    </row>
    <row r="3922" spans="1:2" x14ac:dyDescent="0.3">
      <c r="A3922">
        <v>20</v>
      </c>
      <c r="B3922">
        <v>26.186</v>
      </c>
    </row>
    <row r="3923" spans="1:2" x14ac:dyDescent="0.3">
      <c r="A3923">
        <v>3.2</v>
      </c>
      <c r="B3923">
        <v>26.164999999999999</v>
      </c>
    </row>
    <row r="3924" spans="1:2" x14ac:dyDescent="0.3">
      <c r="A3924">
        <v>3.2</v>
      </c>
      <c r="B3924">
        <v>26.148</v>
      </c>
    </row>
    <row r="3925" spans="1:2" x14ac:dyDescent="0.3">
      <c r="A3925">
        <v>4</v>
      </c>
      <c r="B3925">
        <v>26.146999999999998</v>
      </c>
    </row>
    <row r="3926" spans="1:2" x14ac:dyDescent="0.3">
      <c r="A3926">
        <v>51</v>
      </c>
      <c r="B3926">
        <v>26.134</v>
      </c>
    </row>
    <row r="3927" spans="1:2" x14ac:dyDescent="0.3">
      <c r="A3927">
        <v>10</v>
      </c>
      <c r="B3927">
        <v>26.114999999999998</v>
      </c>
    </row>
    <row r="3928" spans="1:2" x14ac:dyDescent="0.3">
      <c r="A3928">
        <v>102</v>
      </c>
      <c r="B3928">
        <v>26.103000000000002</v>
      </c>
    </row>
    <row r="3929" spans="1:2" x14ac:dyDescent="0.3">
      <c r="A3929">
        <v>7.6</v>
      </c>
      <c r="B3929">
        <v>26.073</v>
      </c>
    </row>
    <row r="3930" spans="1:2" x14ac:dyDescent="0.3">
      <c r="A3930">
        <v>11.3</v>
      </c>
      <c r="B3930">
        <v>26.036000000000001</v>
      </c>
    </row>
    <row r="3931" spans="1:2" x14ac:dyDescent="0.3">
      <c r="A3931">
        <v>3.2</v>
      </c>
      <c r="B3931">
        <v>26.021000000000001</v>
      </c>
    </row>
    <row r="3932" spans="1:2" x14ac:dyDescent="0.3">
      <c r="A3932">
        <v>12</v>
      </c>
      <c r="B3932">
        <v>26.018999999999998</v>
      </c>
    </row>
    <row r="3933" spans="1:2" x14ac:dyDescent="0.3">
      <c r="A3933">
        <v>10.9</v>
      </c>
      <c r="B3933">
        <v>26.018999999999998</v>
      </c>
    </row>
    <row r="3934" spans="1:2" x14ac:dyDescent="0.3">
      <c r="A3934">
        <v>3.2</v>
      </c>
      <c r="B3934">
        <v>25.992000000000001</v>
      </c>
    </row>
    <row r="3935" spans="1:2" x14ac:dyDescent="0.3">
      <c r="A3935">
        <v>10</v>
      </c>
      <c r="B3935">
        <v>25.981999999999999</v>
      </c>
    </row>
    <row r="3936" spans="1:2" x14ac:dyDescent="0.3">
      <c r="A3936">
        <v>12</v>
      </c>
      <c r="B3936">
        <v>25.943000000000001</v>
      </c>
    </row>
    <row r="3937" spans="1:2" x14ac:dyDescent="0.3">
      <c r="A3937">
        <v>15.8</v>
      </c>
      <c r="B3937">
        <v>25.92</v>
      </c>
    </row>
    <row r="3938" spans="1:2" x14ac:dyDescent="0.3">
      <c r="A3938">
        <v>6.4</v>
      </c>
      <c r="B3938">
        <v>25.901</v>
      </c>
    </row>
    <row r="3939" spans="1:2" x14ac:dyDescent="0.3">
      <c r="A3939">
        <v>10.8</v>
      </c>
      <c r="B3939">
        <v>25.87538</v>
      </c>
    </row>
    <row r="3940" spans="1:2" x14ac:dyDescent="0.3">
      <c r="A3940">
        <v>13</v>
      </c>
      <c r="B3940">
        <v>25.824000000000002</v>
      </c>
    </row>
    <row r="3941" spans="1:2" x14ac:dyDescent="0.3">
      <c r="A3941">
        <v>9.9</v>
      </c>
      <c r="B3941">
        <v>25.82</v>
      </c>
    </row>
    <row r="3942" spans="1:2" x14ac:dyDescent="0.3">
      <c r="A3942">
        <v>4.8</v>
      </c>
      <c r="B3942">
        <v>25.75</v>
      </c>
    </row>
    <row r="3943" spans="1:2" x14ac:dyDescent="0.3">
      <c r="A3943">
        <v>6.6</v>
      </c>
      <c r="B3943">
        <v>25.683</v>
      </c>
    </row>
    <row r="3944" spans="1:2" x14ac:dyDescent="0.3">
      <c r="A3944">
        <v>4</v>
      </c>
      <c r="B3944">
        <v>25.655999999999999</v>
      </c>
    </row>
    <row r="3945" spans="1:2" x14ac:dyDescent="0.3">
      <c r="A3945">
        <v>5.3</v>
      </c>
      <c r="B3945">
        <v>25.652999999999999</v>
      </c>
    </row>
    <row r="3946" spans="1:2" x14ac:dyDescent="0.3">
      <c r="A3946">
        <v>3.3</v>
      </c>
      <c r="B3946">
        <v>25.645</v>
      </c>
    </row>
    <row r="3947" spans="1:2" x14ac:dyDescent="0.3">
      <c r="A3947">
        <v>3.5</v>
      </c>
      <c r="B3947">
        <v>25.587</v>
      </c>
    </row>
    <row r="3948" spans="1:2" x14ac:dyDescent="0.3">
      <c r="A3948">
        <v>3.2</v>
      </c>
      <c r="B3948">
        <v>25.579000000000001</v>
      </c>
    </row>
    <row r="3949" spans="1:2" x14ac:dyDescent="0.3">
      <c r="A3949">
        <v>7.5</v>
      </c>
      <c r="B3949">
        <v>25.544</v>
      </c>
    </row>
    <row r="3950" spans="1:2" x14ac:dyDescent="0.3">
      <c r="A3950">
        <v>187.1</v>
      </c>
      <c r="B3950">
        <v>25.459</v>
      </c>
    </row>
    <row r="3951" spans="1:2" x14ac:dyDescent="0.3">
      <c r="A3951">
        <v>8.4</v>
      </c>
      <c r="B3951">
        <v>25.457000000000001</v>
      </c>
    </row>
    <row r="3952" spans="1:2" x14ac:dyDescent="0.3">
      <c r="A3952">
        <v>10</v>
      </c>
      <c r="B3952">
        <v>25.416</v>
      </c>
    </row>
    <row r="3953" spans="1:2" x14ac:dyDescent="0.3">
      <c r="A3953">
        <v>60.5</v>
      </c>
      <c r="B3953">
        <v>25.390999999999998</v>
      </c>
    </row>
    <row r="3954" spans="1:2" x14ac:dyDescent="0.3">
      <c r="A3954">
        <v>13.6</v>
      </c>
      <c r="B3954">
        <v>25.385000000000002</v>
      </c>
    </row>
    <row r="3955" spans="1:2" x14ac:dyDescent="0.3">
      <c r="A3955">
        <v>16.5</v>
      </c>
      <c r="B3955">
        <v>25.378080000000001</v>
      </c>
    </row>
    <row r="3956" spans="1:2" x14ac:dyDescent="0.3">
      <c r="A3956">
        <v>63.5</v>
      </c>
      <c r="B3956">
        <v>25.37</v>
      </c>
    </row>
    <row r="3957" spans="1:2" x14ac:dyDescent="0.3">
      <c r="A3957">
        <v>94</v>
      </c>
      <c r="B3957">
        <v>25.344999999999999</v>
      </c>
    </row>
    <row r="3958" spans="1:2" x14ac:dyDescent="0.3">
      <c r="A3958">
        <v>8</v>
      </c>
      <c r="B3958">
        <v>25.34</v>
      </c>
    </row>
    <row r="3959" spans="1:2" x14ac:dyDescent="0.3">
      <c r="A3959">
        <v>10</v>
      </c>
      <c r="B3959">
        <v>25.282</v>
      </c>
    </row>
    <row r="3960" spans="1:2" x14ac:dyDescent="0.3">
      <c r="A3960">
        <v>14</v>
      </c>
      <c r="B3960">
        <v>25.268000000000001</v>
      </c>
    </row>
    <row r="3961" spans="1:2" x14ac:dyDescent="0.3">
      <c r="A3961">
        <v>59.9</v>
      </c>
      <c r="B3961">
        <v>25.263999999999999</v>
      </c>
    </row>
    <row r="3962" spans="1:2" x14ac:dyDescent="0.3">
      <c r="A3962">
        <v>3</v>
      </c>
      <c r="B3962">
        <v>25.255579999999998</v>
      </c>
    </row>
    <row r="3963" spans="1:2" x14ac:dyDescent="0.3">
      <c r="A3963">
        <v>4.2</v>
      </c>
      <c r="B3963">
        <v>25.228000000000002</v>
      </c>
    </row>
    <row r="3964" spans="1:2" x14ac:dyDescent="0.3">
      <c r="A3964">
        <v>16</v>
      </c>
      <c r="B3964">
        <v>25.201000000000001</v>
      </c>
    </row>
    <row r="3965" spans="1:2" x14ac:dyDescent="0.3">
      <c r="A3965">
        <v>10</v>
      </c>
      <c r="B3965">
        <v>25.119</v>
      </c>
    </row>
    <row r="3966" spans="1:2" x14ac:dyDescent="0.3">
      <c r="A3966">
        <v>3.2</v>
      </c>
      <c r="B3966">
        <v>25.067</v>
      </c>
    </row>
    <row r="3967" spans="1:2" x14ac:dyDescent="0.3">
      <c r="A3967">
        <v>9</v>
      </c>
      <c r="B3967">
        <v>25.015000000000001</v>
      </c>
    </row>
    <row r="3968" spans="1:2" x14ac:dyDescent="0.3">
      <c r="A3968">
        <v>28.4</v>
      </c>
      <c r="B3968">
        <v>25.010999999999999</v>
      </c>
    </row>
    <row r="3969" spans="1:2" x14ac:dyDescent="0.3">
      <c r="A3969">
        <v>3.2</v>
      </c>
      <c r="B3969">
        <v>24.969000000000001</v>
      </c>
    </row>
    <row r="3970" spans="1:2" x14ac:dyDescent="0.3">
      <c r="A3970">
        <v>6.7</v>
      </c>
      <c r="B3970">
        <v>24.952999999999999</v>
      </c>
    </row>
    <row r="3971" spans="1:2" x14ac:dyDescent="0.3">
      <c r="A3971">
        <v>4.5</v>
      </c>
      <c r="B3971">
        <v>24.948</v>
      </c>
    </row>
    <row r="3972" spans="1:2" x14ac:dyDescent="0.3">
      <c r="A3972">
        <v>4</v>
      </c>
      <c r="B3972">
        <v>24.917000000000002</v>
      </c>
    </row>
    <row r="3973" spans="1:2" x14ac:dyDescent="0.3">
      <c r="A3973">
        <v>94</v>
      </c>
      <c r="B3973">
        <v>24.911000000000001</v>
      </c>
    </row>
    <row r="3974" spans="1:2" x14ac:dyDescent="0.3">
      <c r="A3974">
        <v>10</v>
      </c>
      <c r="B3974">
        <v>24.888000000000002</v>
      </c>
    </row>
    <row r="3975" spans="1:2" x14ac:dyDescent="0.3">
      <c r="A3975">
        <v>4.0999999999999996</v>
      </c>
      <c r="B3975">
        <v>24.841000000000001</v>
      </c>
    </row>
    <row r="3976" spans="1:2" x14ac:dyDescent="0.3">
      <c r="A3976">
        <v>5</v>
      </c>
      <c r="B3976">
        <v>24.792000000000002</v>
      </c>
    </row>
    <row r="3977" spans="1:2" x14ac:dyDescent="0.3">
      <c r="A3977">
        <v>11.8</v>
      </c>
      <c r="B3977">
        <v>24.783999999999999</v>
      </c>
    </row>
    <row r="3978" spans="1:2" x14ac:dyDescent="0.3">
      <c r="A3978">
        <v>7.2</v>
      </c>
      <c r="B3978">
        <v>24.768999999999998</v>
      </c>
    </row>
    <row r="3979" spans="1:2" x14ac:dyDescent="0.3">
      <c r="A3979">
        <v>7.9</v>
      </c>
      <c r="B3979">
        <v>24.754999999999999</v>
      </c>
    </row>
    <row r="3980" spans="1:2" x14ac:dyDescent="0.3">
      <c r="A3980">
        <v>55.8</v>
      </c>
      <c r="B3980">
        <v>24.728999999999999</v>
      </c>
    </row>
    <row r="3981" spans="1:2" x14ac:dyDescent="0.3">
      <c r="A3981">
        <v>57.4</v>
      </c>
      <c r="B3981">
        <v>24.724</v>
      </c>
    </row>
    <row r="3982" spans="1:2" x14ac:dyDescent="0.3">
      <c r="A3982">
        <v>10.5</v>
      </c>
      <c r="B3982">
        <v>24.706</v>
      </c>
    </row>
    <row r="3983" spans="1:2" x14ac:dyDescent="0.3">
      <c r="A3983">
        <v>15.9</v>
      </c>
      <c r="B3983">
        <v>24.704000000000001</v>
      </c>
    </row>
    <row r="3984" spans="1:2" x14ac:dyDescent="0.3">
      <c r="A3984">
        <v>10</v>
      </c>
      <c r="B3984">
        <v>24.677</v>
      </c>
    </row>
    <row r="3985" spans="1:2" x14ac:dyDescent="0.3">
      <c r="A3985">
        <v>10</v>
      </c>
      <c r="B3985">
        <v>24.673999999999999</v>
      </c>
    </row>
    <row r="3986" spans="1:2" x14ac:dyDescent="0.3">
      <c r="A3986">
        <v>10</v>
      </c>
      <c r="B3986">
        <v>24.649000000000001</v>
      </c>
    </row>
    <row r="3987" spans="1:2" x14ac:dyDescent="0.3">
      <c r="A3987">
        <v>12.2</v>
      </c>
      <c r="B3987">
        <v>24.631</v>
      </c>
    </row>
    <row r="3988" spans="1:2" x14ac:dyDescent="0.3">
      <c r="A3988">
        <v>13.5</v>
      </c>
      <c r="B3988">
        <v>24.587</v>
      </c>
    </row>
    <row r="3989" spans="1:2" x14ac:dyDescent="0.3">
      <c r="A3989">
        <v>4.5999999999999996</v>
      </c>
      <c r="B3989">
        <v>24.566659999999999</v>
      </c>
    </row>
    <row r="3990" spans="1:2" x14ac:dyDescent="0.3">
      <c r="A3990">
        <v>22</v>
      </c>
      <c r="B3990">
        <v>24.565999999999999</v>
      </c>
    </row>
    <row r="3991" spans="1:2" x14ac:dyDescent="0.3">
      <c r="A3991">
        <v>5.7</v>
      </c>
      <c r="B3991">
        <v>24.556999999999999</v>
      </c>
    </row>
    <row r="3992" spans="1:2" x14ac:dyDescent="0.3">
      <c r="A3992">
        <v>10.5</v>
      </c>
      <c r="B3992">
        <v>24.533999999999999</v>
      </c>
    </row>
    <row r="3993" spans="1:2" x14ac:dyDescent="0.3">
      <c r="A3993">
        <v>4.8</v>
      </c>
      <c r="B3993">
        <v>24.527000000000001</v>
      </c>
    </row>
    <row r="3994" spans="1:2" x14ac:dyDescent="0.3">
      <c r="A3994">
        <v>9</v>
      </c>
      <c r="B3994">
        <v>24.523</v>
      </c>
    </row>
    <row r="3995" spans="1:2" x14ac:dyDescent="0.3">
      <c r="A3995">
        <v>5.0999999999999996</v>
      </c>
      <c r="B3995">
        <v>24.510999999999999</v>
      </c>
    </row>
    <row r="3996" spans="1:2" x14ac:dyDescent="0.3">
      <c r="A3996">
        <v>1753.6</v>
      </c>
      <c r="B3996">
        <v>24.504999999999999</v>
      </c>
    </row>
    <row r="3997" spans="1:2" x14ac:dyDescent="0.3">
      <c r="A3997">
        <v>4.4000000000000004</v>
      </c>
      <c r="B3997">
        <v>24.47</v>
      </c>
    </row>
    <row r="3998" spans="1:2" x14ac:dyDescent="0.3">
      <c r="A3998">
        <v>6.4</v>
      </c>
      <c r="B3998">
        <v>24.46</v>
      </c>
    </row>
    <row r="3999" spans="1:2" x14ac:dyDescent="0.3">
      <c r="A3999">
        <v>10</v>
      </c>
      <c r="B3999">
        <v>24.446000000000002</v>
      </c>
    </row>
    <row r="4000" spans="1:2" x14ac:dyDescent="0.3">
      <c r="A4000">
        <v>4.8</v>
      </c>
      <c r="B4000">
        <v>24.402000000000001</v>
      </c>
    </row>
    <row r="4001" spans="1:2" x14ac:dyDescent="0.3">
      <c r="A4001">
        <v>3.2</v>
      </c>
      <c r="B4001">
        <v>24.376999999999999</v>
      </c>
    </row>
    <row r="4002" spans="1:2" x14ac:dyDescent="0.3">
      <c r="A4002">
        <v>3.2</v>
      </c>
      <c r="B4002">
        <v>24.353000000000002</v>
      </c>
    </row>
    <row r="4003" spans="1:2" x14ac:dyDescent="0.3">
      <c r="A4003">
        <v>112.8</v>
      </c>
      <c r="B4003">
        <v>24.263000000000002</v>
      </c>
    </row>
    <row r="4004" spans="1:2" x14ac:dyDescent="0.3">
      <c r="A4004">
        <v>59.4</v>
      </c>
      <c r="B4004">
        <v>24.222000000000001</v>
      </c>
    </row>
    <row r="4005" spans="1:2" x14ac:dyDescent="0.3">
      <c r="A4005">
        <v>3.2</v>
      </c>
      <c r="B4005">
        <v>24.199000000000002</v>
      </c>
    </row>
    <row r="4006" spans="1:2" x14ac:dyDescent="0.3">
      <c r="A4006">
        <v>4</v>
      </c>
      <c r="B4006">
        <v>24.195</v>
      </c>
    </row>
    <row r="4007" spans="1:2" x14ac:dyDescent="0.3">
      <c r="A4007">
        <v>10</v>
      </c>
      <c r="B4007">
        <v>24.187999999999999</v>
      </c>
    </row>
    <row r="4008" spans="1:2" x14ac:dyDescent="0.3">
      <c r="A4008">
        <v>4.5999999999999996</v>
      </c>
      <c r="B4008">
        <v>24.187999999999999</v>
      </c>
    </row>
    <row r="4009" spans="1:2" x14ac:dyDescent="0.3">
      <c r="A4009">
        <v>10</v>
      </c>
      <c r="B4009">
        <v>24.181000000000001</v>
      </c>
    </row>
    <row r="4010" spans="1:2" x14ac:dyDescent="0.3">
      <c r="A4010">
        <v>10</v>
      </c>
      <c r="B4010">
        <v>24.17</v>
      </c>
    </row>
    <row r="4011" spans="1:2" x14ac:dyDescent="0.3">
      <c r="A4011">
        <v>5.2</v>
      </c>
      <c r="B4011">
        <v>24.146999999999998</v>
      </c>
    </row>
    <row r="4012" spans="1:2" x14ac:dyDescent="0.3">
      <c r="A4012">
        <v>10</v>
      </c>
      <c r="B4012">
        <v>24.138000000000002</v>
      </c>
    </row>
    <row r="4013" spans="1:2" x14ac:dyDescent="0.3">
      <c r="A4013">
        <v>3.9</v>
      </c>
      <c r="B4013">
        <v>24.097000000000001</v>
      </c>
    </row>
    <row r="4014" spans="1:2" x14ac:dyDescent="0.3">
      <c r="A4014">
        <v>23.4</v>
      </c>
      <c r="B4014">
        <v>24.088979999999999</v>
      </c>
    </row>
    <row r="4015" spans="1:2" x14ac:dyDescent="0.3">
      <c r="A4015">
        <v>201</v>
      </c>
      <c r="B4015">
        <v>24.079000000000001</v>
      </c>
    </row>
    <row r="4016" spans="1:2" x14ac:dyDescent="0.3">
      <c r="A4016">
        <v>8.1</v>
      </c>
      <c r="B4016">
        <v>24.052</v>
      </c>
    </row>
    <row r="4017" spans="1:2" x14ac:dyDescent="0.3">
      <c r="A4017">
        <v>6</v>
      </c>
      <c r="B4017">
        <v>24.03</v>
      </c>
    </row>
    <row r="4018" spans="1:2" x14ac:dyDescent="0.3">
      <c r="A4018">
        <v>26</v>
      </c>
      <c r="B4018">
        <v>23.972999999999999</v>
      </c>
    </row>
    <row r="4019" spans="1:2" x14ac:dyDescent="0.3">
      <c r="A4019">
        <v>11.1</v>
      </c>
      <c r="B4019">
        <v>23.952000000000002</v>
      </c>
    </row>
    <row r="4020" spans="1:2" x14ac:dyDescent="0.3">
      <c r="A4020">
        <v>10.4</v>
      </c>
      <c r="B4020">
        <v>23.951000000000001</v>
      </c>
    </row>
    <row r="4021" spans="1:2" x14ac:dyDescent="0.3">
      <c r="A4021">
        <v>22</v>
      </c>
      <c r="B4021">
        <v>23.93</v>
      </c>
    </row>
    <row r="4022" spans="1:2" x14ac:dyDescent="0.3">
      <c r="A4022">
        <v>6.8</v>
      </c>
      <c r="B4022">
        <v>23.914999999999999</v>
      </c>
    </row>
    <row r="4023" spans="1:2" x14ac:dyDescent="0.3">
      <c r="A4023">
        <v>9.5</v>
      </c>
      <c r="B4023">
        <v>23.882000000000001</v>
      </c>
    </row>
    <row r="4024" spans="1:2" x14ac:dyDescent="0.3">
      <c r="A4024">
        <v>7.5</v>
      </c>
      <c r="B4024">
        <v>23.873999999999999</v>
      </c>
    </row>
    <row r="4025" spans="1:2" x14ac:dyDescent="0.3">
      <c r="A4025">
        <v>10</v>
      </c>
      <c r="B4025">
        <v>23.867999999999999</v>
      </c>
    </row>
    <row r="4026" spans="1:2" x14ac:dyDescent="0.3">
      <c r="A4026">
        <v>6.4</v>
      </c>
      <c r="B4026">
        <v>23.818999999999999</v>
      </c>
    </row>
    <row r="4027" spans="1:2" x14ac:dyDescent="0.3">
      <c r="A4027">
        <v>10</v>
      </c>
      <c r="B4027">
        <v>23.814</v>
      </c>
    </row>
    <row r="4028" spans="1:2" x14ac:dyDescent="0.3">
      <c r="A4028">
        <v>12.4</v>
      </c>
      <c r="B4028">
        <v>23.80152</v>
      </c>
    </row>
    <row r="4029" spans="1:2" x14ac:dyDescent="0.3">
      <c r="A4029">
        <v>10</v>
      </c>
      <c r="B4029">
        <v>23.754999999999999</v>
      </c>
    </row>
    <row r="4030" spans="1:2" x14ac:dyDescent="0.3">
      <c r="A4030">
        <v>3</v>
      </c>
      <c r="B4030">
        <v>23.75</v>
      </c>
    </row>
    <row r="4031" spans="1:2" x14ac:dyDescent="0.3">
      <c r="A4031">
        <v>9.1</v>
      </c>
      <c r="B4031">
        <v>23.748000000000001</v>
      </c>
    </row>
    <row r="4032" spans="1:2" x14ac:dyDescent="0.3">
      <c r="A4032">
        <v>3.2</v>
      </c>
      <c r="B4032">
        <v>23.744</v>
      </c>
    </row>
    <row r="4033" spans="1:2" x14ac:dyDescent="0.3">
      <c r="A4033">
        <v>20</v>
      </c>
      <c r="B4033">
        <v>23.733000000000001</v>
      </c>
    </row>
    <row r="4034" spans="1:2" x14ac:dyDescent="0.3">
      <c r="A4034">
        <v>7.2</v>
      </c>
      <c r="B4034">
        <v>23.623999999999999</v>
      </c>
    </row>
    <row r="4035" spans="1:2" x14ac:dyDescent="0.3">
      <c r="A4035">
        <v>3</v>
      </c>
      <c r="B4035">
        <v>23.619</v>
      </c>
    </row>
    <row r="4036" spans="1:2" x14ac:dyDescent="0.3">
      <c r="A4036">
        <v>6.2</v>
      </c>
      <c r="B4036">
        <v>23.616040000000002</v>
      </c>
    </row>
    <row r="4037" spans="1:2" x14ac:dyDescent="0.3">
      <c r="A4037">
        <v>10</v>
      </c>
      <c r="B4037">
        <v>23.609000000000002</v>
      </c>
    </row>
    <row r="4038" spans="1:2" x14ac:dyDescent="0.3">
      <c r="A4038">
        <v>3.2</v>
      </c>
      <c r="B4038">
        <v>23.587</v>
      </c>
    </row>
    <row r="4039" spans="1:2" x14ac:dyDescent="0.3">
      <c r="A4039">
        <v>13</v>
      </c>
      <c r="B4039">
        <v>23.537915000000002</v>
      </c>
    </row>
    <row r="4040" spans="1:2" x14ac:dyDescent="0.3">
      <c r="A4040">
        <v>3.2</v>
      </c>
      <c r="B4040">
        <v>23.492999999999999</v>
      </c>
    </row>
    <row r="4041" spans="1:2" x14ac:dyDescent="0.3">
      <c r="A4041">
        <v>3.6</v>
      </c>
      <c r="B4041">
        <v>23.486999999999998</v>
      </c>
    </row>
    <row r="4042" spans="1:2" x14ac:dyDescent="0.3">
      <c r="A4042">
        <v>10.8</v>
      </c>
      <c r="B4042">
        <v>23.469000000000001</v>
      </c>
    </row>
    <row r="4043" spans="1:2" x14ac:dyDescent="0.3">
      <c r="A4043">
        <v>33</v>
      </c>
      <c r="B4043">
        <v>23.465</v>
      </c>
    </row>
    <row r="4044" spans="1:2" x14ac:dyDescent="0.3">
      <c r="A4044">
        <v>27.1</v>
      </c>
      <c r="B4044">
        <v>23.451000000000001</v>
      </c>
    </row>
    <row r="4045" spans="1:2" x14ac:dyDescent="0.3">
      <c r="A4045">
        <v>4.5</v>
      </c>
      <c r="B4045">
        <v>23.434999999999999</v>
      </c>
    </row>
    <row r="4046" spans="1:2" x14ac:dyDescent="0.3">
      <c r="A4046">
        <v>10.8</v>
      </c>
      <c r="B4046">
        <v>23.428999999999998</v>
      </c>
    </row>
    <row r="4047" spans="1:2" x14ac:dyDescent="0.3">
      <c r="A4047">
        <v>27.5</v>
      </c>
      <c r="B4047">
        <v>23.38</v>
      </c>
    </row>
    <row r="4048" spans="1:2" x14ac:dyDescent="0.3">
      <c r="A4048">
        <v>10</v>
      </c>
      <c r="B4048">
        <v>23.379000000000001</v>
      </c>
    </row>
    <row r="4049" spans="1:2" x14ac:dyDescent="0.3">
      <c r="A4049">
        <v>20.100000000000001</v>
      </c>
      <c r="B4049">
        <v>23.373999999999999</v>
      </c>
    </row>
    <row r="4050" spans="1:2" x14ac:dyDescent="0.3">
      <c r="A4050">
        <v>3.2</v>
      </c>
      <c r="B4050">
        <v>23.297999999999998</v>
      </c>
    </row>
    <row r="4051" spans="1:2" x14ac:dyDescent="0.3">
      <c r="A4051">
        <v>27.5</v>
      </c>
      <c r="B4051">
        <v>23.195</v>
      </c>
    </row>
    <row r="4052" spans="1:2" x14ac:dyDescent="0.3">
      <c r="A4052">
        <v>9</v>
      </c>
      <c r="B4052">
        <v>23.15</v>
      </c>
    </row>
    <row r="4053" spans="1:2" x14ac:dyDescent="0.3">
      <c r="A4053">
        <v>120</v>
      </c>
      <c r="B4053">
        <v>23.140999999999998</v>
      </c>
    </row>
    <row r="4054" spans="1:2" x14ac:dyDescent="0.3">
      <c r="A4054">
        <v>5.4</v>
      </c>
      <c r="B4054">
        <v>23.126999999999999</v>
      </c>
    </row>
    <row r="4055" spans="1:2" x14ac:dyDescent="0.3">
      <c r="A4055">
        <v>8.5</v>
      </c>
      <c r="B4055">
        <v>23.099</v>
      </c>
    </row>
    <row r="4056" spans="1:2" x14ac:dyDescent="0.3">
      <c r="A4056">
        <v>6</v>
      </c>
      <c r="B4056">
        <v>23.084</v>
      </c>
    </row>
    <row r="4057" spans="1:2" x14ac:dyDescent="0.3">
      <c r="A4057">
        <v>8.4</v>
      </c>
      <c r="B4057">
        <v>23.073</v>
      </c>
    </row>
    <row r="4058" spans="1:2" x14ac:dyDescent="0.3">
      <c r="A4058">
        <v>4</v>
      </c>
      <c r="B4058">
        <v>23.050999999999998</v>
      </c>
    </row>
    <row r="4059" spans="1:2" x14ac:dyDescent="0.3">
      <c r="A4059">
        <v>15.8</v>
      </c>
      <c r="B4059">
        <v>23.039000000000001</v>
      </c>
    </row>
    <row r="4060" spans="1:2" x14ac:dyDescent="0.3">
      <c r="A4060">
        <v>10.8</v>
      </c>
      <c r="B4060">
        <v>23.03</v>
      </c>
    </row>
    <row r="4061" spans="1:2" x14ac:dyDescent="0.3">
      <c r="A4061">
        <v>10.4</v>
      </c>
      <c r="B4061">
        <v>23.02</v>
      </c>
    </row>
    <row r="4062" spans="1:2" x14ac:dyDescent="0.3">
      <c r="A4062">
        <v>8</v>
      </c>
      <c r="B4062">
        <v>22.988</v>
      </c>
    </row>
    <row r="4063" spans="1:2" x14ac:dyDescent="0.3">
      <c r="A4063">
        <v>10</v>
      </c>
      <c r="B4063">
        <v>22.966999999999999</v>
      </c>
    </row>
    <row r="4064" spans="1:2" x14ac:dyDescent="0.3">
      <c r="A4064">
        <v>10</v>
      </c>
      <c r="B4064">
        <v>22.904</v>
      </c>
    </row>
    <row r="4065" spans="1:2" x14ac:dyDescent="0.3">
      <c r="A4065">
        <v>4.8</v>
      </c>
      <c r="B4065">
        <v>22.885999999999999</v>
      </c>
    </row>
    <row r="4066" spans="1:2" x14ac:dyDescent="0.3">
      <c r="A4066">
        <v>10</v>
      </c>
      <c r="B4066">
        <v>22.88</v>
      </c>
    </row>
    <row r="4067" spans="1:2" x14ac:dyDescent="0.3">
      <c r="A4067">
        <v>3.5</v>
      </c>
      <c r="B4067">
        <v>22.872</v>
      </c>
    </row>
    <row r="4068" spans="1:2" x14ac:dyDescent="0.3">
      <c r="A4068">
        <v>3.2</v>
      </c>
      <c r="B4068">
        <v>22.86</v>
      </c>
    </row>
    <row r="4069" spans="1:2" x14ac:dyDescent="0.3">
      <c r="A4069">
        <v>10.4</v>
      </c>
      <c r="B4069">
        <v>22.847000000000001</v>
      </c>
    </row>
    <row r="4070" spans="1:2" x14ac:dyDescent="0.3">
      <c r="A4070">
        <v>16</v>
      </c>
      <c r="B4070">
        <v>22.812999999999999</v>
      </c>
    </row>
    <row r="4071" spans="1:2" x14ac:dyDescent="0.3">
      <c r="A4071">
        <v>357.6</v>
      </c>
      <c r="B4071">
        <v>22.782</v>
      </c>
    </row>
    <row r="4072" spans="1:2" x14ac:dyDescent="0.3">
      <c r="A4072">
        <v>1.5</v>
      </c>
      <c r="B4072">
        <v>22.78</v>
      </c>
    </row>
    <row r="4073" spans="1:2" x14ac:dyDescent="0.3">
      <c r="A4073">
        <v>10.8</v>
      </c>
      <c r="B4073">
        <v>22.725000000000001</v>
      </c>
    </row>
    <row r="4074" spans="1:2" x14ac:dyDescent="0.3">
      <c r="A4074">
        <v>5</v>
      </c>
      <c r="B4074">
        <v>22.721</v>
      </c>
    </row>
    <row r="4075" spans="1:2" x14ac:dyDescent="0.3">
      <c r="A4075">
        <v>111.2</v>
      </c>
      <c r="B4075">
        <v>22.707000000000001</v>
      </c>
    </row>
    <row r="4076" spans="1:2" x14ac:dyDescent="0.3">
      <c r="A4076">
        <v>10</v>
      </c>
      <c r="B4076">
        <v>22.667999999999999</v>
      </c>
    </row>
    <row r="4077" spans="1:2" x14ac:dyDescent="0.3">
      <c r="A4077">
        <v>11.2</v>
      </c>
      <c r="B4077">
        <v>22.667000000000002</v>
      </c>
    </row>
    <row r="4078" spans="1:2" x14ac:dyDescent="0.3">
      <c r="A4078">
        <v>5</v>
      </c>
      <c r="B4078">
        <v>22.66348</v>
      </c>
    </row>
    <row r="4079" spans="1:2" x14ac:dyDescent="0.3">
      <c r="A4079">
        <v>3.3</v>
      </c>
      <c r="B4079">
        <v>22.652999999999999</v>
      </c>
    </row>
    <row r="4080" spans="1:2" x14ac:dyDescent="0.3">
      <c r="A4080">
        <v>7</v>
      </c>
      <c r="B4080">
        <v>22.646999999999998</v>
      </c>
    </row>
    <row r="4081" spans="1:2" x14ac:dyDescent="0.3">
      <c r="A4081">
        <v>7.6</v>
      </c>
      <c r="B4081">
        <v>22.635000000000002</v>
      </c>
    </row>
    <row r="4082" spans="1:2" x14ac:dyDescent="0.3">
      <c r="A4082">
        <v>5.7</v>
      </c>
      <c r="B4082">
        <v>22.622</v>
      </c>
    </row>
    <row r="4083" spans="1:2" x14ac:dyDescent="0.3">
      <c r="A4083">
        <v>12</v>
      </c>
      <c r="B4083">
        <v>22.6</v>
      </c>
    </row>
    <row r="4084" spans="1:2" x14ac:dyDescent="0.3">
      <c r="A4084">
        <v>11.8</v>
      </c>
      <c r="B4084">
        <v>22.6</v>
      </c>
    </row>
    <row r="4085" spans="1:2" x14ac:dyDescent="0.3">
      <c r="A4085">
        <v>10</v>
      </c>
      <c r="B4085">
        <v>22.562000000000001</v>
      </c>
    </row>
    <row r="4086" spans="1:2" x14ac:dyDescent="0.3">
      <c r="A4086">
        <v>4.8</v>
      </c>
      <c r="B4086">
        <v>22.550999999999998</v>
      </c>
    </row>
    <row r="4087" spans="1:2" x14ac:dyDescent="0.3">
      <c r="A4087">
        <v>3</v>
      </c>
      <c r="B4087">
        <v>22.541</v>
      </c>
    </row>
    <row r="4088" spans="1:2" x14ac:dyDescent="0.3">
      <c r="A4088">
        <v>4</v>
      </c>
      <c r="B4088">
        <v>22.530999999999999</v>
      </c>
    </row>
    <row r="4089" spans="1:2" x14ac:dyDescent="0.3">
      <c r="A4089">
        <v>4</v>
      </c>
      <c r="B4089">
        <v>22.52</v>
      </c>
    </row>
    <row r="4090" spans="1:2" x14ac:dyDescent="0.3">
      <c r="A4090">
        <v>15.7</v>
      </c>
      <c r="B4090">
        <v>22.446999999999999</v>
      </c>
    </row>
    <row r="4091" spans="1:2" x14ac:dyDescent="0.3">
      <c r="A4091">
        <v>5.8</v>
      </c>
      <c r="B4091">
        <v>22.445</v>
      </c>
    </row>
    <row r="4092" spans="1:2" x14ac:dyDescent="0.3">
      <c r="A4092">
        <v>10</v>
      </c>
      <c r="B4092">
        <v>22.443999999999999</v>
      </c>
    </row>
    <row r="4093" spans="1:2" x14ac:dyDescent="0.3">
      <c r="A4093">
        <v>3</v>
      </c>
      <c r="B4093">
        <v>22.402000000000001</v>
      </c>
    </row>
    <row r="4094" spans="1:2" x14ac:dyDescent="0.3">
      <c r="A4094">
        <v>6.6</v>
      </c>
      <c r="B4094">
        <v>22.393999999999998</v>
      </c>
    </row>
    <row r="4095" spans="1:2" x14ac:dyDescent="0.3">
      <c r="A4095">
        <v>4.8</v>
      </c>
      <c r="B4095">
        <v>22.37</v>
      </c>
    </row>
    <row r="4096" spans="1:2" x14ac:dyDescent="0.3">
      <c r="A4096">
        <v>19.899999999999999</v>
      </c>
      <c r="B4096">
        <v>22.347000000000001</v>
      </c>
    </row>
    <row r="4097" spans="1:2" x14ac:dyDescent="0.3">
      <c r="A4097">
        <v>40</v>
      </c>
      <c r="B4097">
        <v>22.324000000000002</v>
      </c>
    </row>
    <row r="4098" spans="1:2" x14ac:dyDescent="0.3">
      <c r="A4098">
        <v>7</v>
      </c>
      <c r="B4098">
        <v>22.315999999999999</v>
      </c>
    </row>
    <row r="4099" spans="1:2" x14ac:dyDescent="0.3">
      <c r="A4099">
        <v>18</v>
      </c>
      <c r="B4099">
        <v>22.286000000000001</v>
      </c>
    </row>
    <row r="4100" spans="1:2" x14ac:dyDescent="0.3">
      <c r="A4100">
        <v>5.5</v>
      </c>
      <c r="B4100">
        <v>22.277999999999999</v>
      </c>
    </row>
    <row r="4101" spans="1:2" x14ac:dyDescent="0.3">
      <c r="A4101">
        <v>5</v>
      </c>
      <c r="B4101">
        <v>22.202000000000002</v>
      </c>
    </row>
    <row r="4102" spans="1:2" x14ac:dyDescent="0.3">
      <c r="A4102">
        <v>17.5</v>
      </c>
      <c r="B4102">
        <v>22.149930000000001</v>
      </c>
    </row>
    <row r="4103" spans="1:2" x14ac:dyDescent="0.3">
      <c r="A4103">
        <v>5</v>
      </c>
      <c r="B4103">
        <v>22.132999999999999</v>
      </c>
    </row>
    <row r="4104" spans="1:2" x14ac:dyDescent="0.3">
      <c r="A4104">
        <v>3.2</v>
      </c>
      <c r="B4104">
        <v>22.126999999999999</v>
      </c>
    </row>
    <row r="4105" spans="1:2" x14ac:dyDescent="0.3">
      <c r="A4105">
        <v>9.9</v>
      </c>
      <c r="B4105">
        <v>22.100999999999999</v>
      </c>
    </row>
    <row r="4106" spans="1:2" x14ac:dyDescent="0.3">
      <c r="A4106">
        <v>7.3</v>
      </c>
      <c r="B4106">
        <v>22.032</v>
      </c>
    </row>
    <row r="4107" spans="1:2" x14ac:dyDescent="0.3">
      <c r="A4107">
        <v>11.5</v>
      </c>
      <c r="B4107">
        <v>22.003</v>
      </c>
    </row>
    <row r="4108" spans="1:2" x14ac:dyDescent="0.3">
      <c r="A4108">
        <v>4.0999999999999996</v>
      </c>
      <c r="B4108">
        <v>21.988</v>
      </c>
    </row>
    <row r="4109" spans="1:2" x14ac:dyDescent="0.3">
      <c r="A4109">
        <v>6.4</v>
      </c>
      <c r="B4109">
        <v>21.97</v>
      </c>
    </row>
    <row r="4110" spans="1:2" x14ac:dyDescent="0.3">
      <c r="A4110">
        <v>10.8</v>
      </c>
      <c r="B4110">
        <v>21.960999999999999</v>
      </c>
    </row>
    <row r="4111" spans="1:2" x14ac:dyDescent="0.3">
      <c r="A4111">
        <v>3.2</v>
      </c>
      <c r="B4111">
        <v>21.95</v>
      </c>
    </row>
    <row r="4112" spans="1:2" x14ac:dyDescent="0.3">
      <c r="A4112">
        <v>4.8</v>
      </c>
      <c r="B4112">
        <v>21.939</v>
      </c>
    </row>
    <row r="4113" spans="1:2" x14ac:dyDescent="0.3">
      <c r="A4113">
        <v>10</v>
      </c>
      <c r="B4113">
        <v>21.925999999999998</v>
      </c>
    </row>
    <row r="4114" spans="1:2" x14ac:dyDescent="0.3">
      <c r="A4114">
        <v>3.5</v>
      </c>
      <c r="B4114">
        <v>21.92</v>
      </c>
    </row>
    <row r="4115" spans="1:2" x14ac:dyDescent="0.3">
      <c r="A4115">
        <v>381.6</v>
      </c>
      <c r="B4115">
        <v>21.917000000000002</v>
      </c>
    </row>
    <row r="4116" spans="1:2" x14ac:dyDescent="0.3">
      <c r="A4116">
        <v>3</v>
      </c>
      <c r="B4116">
        <v>21.914999999999999</v>
      </c>
    </row>
    <row r="4117" spans="1:2" x14ac:dyDescent="0.3">
      <c r="A4117">
        <v>8.9</v>
      </c>
      <c r="B4117">
        <v>21.898720000000001</v>
      </c>
    </row>
    <row r="4118" spans="1:2" x14ac:dyDescent="0.3">
      <c r="A4118">
        <v>18.600000000000001</v>
      </c>
      <c r="B4118">
        <v>21.885000000000002</v>
      </c>
    </row>
    <row r="4119" spans="1:2" x14ac:dyDescent="0.3">
      <c r="A4119">
        <v>5</v>
      </c>
      <c r="B4119">
        <v>21.884</v>
      </c>
    </row>
    <row r="4120" spans="1:2" x14ac:dyDescent="0.3">
      <c r="A4120">
        <v>28</v>
      </c>
      <c r="B4120">
        <v>21.882000000000001</v>
      </c>
    </row>
    <row r="4121" spans="1:2" x14ac:dyDescent="0.3">
      <c r="A4121">
        <v>4.3</v>
      </c>
      <c r="B4121">
        <v>21.878</v>
      </c>
    </row>
    <row r="4122" spans="1:2" x14ac:dyDescent="0.3">
      <c r="A4122">
        <v>6.2</v>
      </c>
      <c r="B4122">
        <v>21.86</v>
      </c>
    </row>
    <row r="4123" spans="1:2" x14ac:dyDescent="0.3">
      <c r="A4123">
        <v>15</v>
      </c>
      <c r="B4123">
        <v>21.846</v>
      </c>
    </row>
    <row r="4124" spans="1:2" x14ac:dyDescent="0.3">
      <c r="A4124">
        <v>10</v>
      </c>
      <c r="B4124">
        <v>21.841999999999999</v>
      </c>
    </row>
    <row r="4125" spans="1:2" x14ac:dyDescent="0.3">
      <c r="A4125">
        <v>10</v>
      </c>
      <c r="B4125">
        <v>21.832000000000001</v>
      </c>
    </row>
    <row r="4126" spans="1:2" x14ac:dyDescent="0.3">
      <c r="A4126">
        <v>6.7</v>
      </c>
      <c r="B4126">
        <v>21.83</v>
      </c>
    </row>
    <row r="4127" spans="1:2" x14ac:dyDescent="0.3">
      <c r="A4127">
        <v>3.2</v>
      </c>
      <c r="B4127">
        <v>21.818999999999999</v>
      </c>
    </row>
    <row r="4128" spans="1:2" x14ac:dyDescent="0.3">
      <c r="A4128">
        <v>72.8</v>
      </c>
      <c r="B4128">
        <v>21.817</v>
      </c>
    </row>
    <row r="4129" spans="1:2" x14ac:dyDescent="0.3">
      <c r="A4129">
        <v>3.9</v>
      </c>
      <c r="B4129">
        <v>21.763169999999999</v>
      </c>
    </row>
    <row r="4130" spans="1:2" x14ac:dyDescent="0.3">
      <c r="A4130">
        <v>10</v>
      </c>
      <c r="B4130">
        <v>21.745000000000001</v>
      </c>
    </row>
    <row r="4131" spans="1:2" x14ac:dyDescent="0.3">
      <c r="A4131">
        <v>12.8</v>
      </c>
      <c r="B4131">
        <v>21.742000000000001</v>
      </c>
    </row>
    <row r="4132" spans="1:2" x14ac:dyDescent="0.3">
      <c r="A4132">
        <v>183.8</v>
      </c>
      <c r="B4132">
        <v>21.718</v>
      </c>
    </row>
    <row r="4133" spans="1:2" x14ac:dyDescent="0.3">
      <c r="A4133">
        <v>13.9</v>
      </c>
      <c r="B4133">
        <v>21.716999999999999</v>
      </c>
    </row>
    <row r="4134" spans="1:2" x14ac:dyDescent="0.3">
      <c r="A4134">
        <v>300</v>
      </c>
      <c r="B4134">
        <v>21.67</v>
      </c>
    </row>
    <row r="4135" spans="1:2" x14ac:dyDescent="0.3">
      <c r="A4135">
        <v>100.8</v>
      </c>
      <c r="B4135">
        <v>21.667999999999999</v>
      </c>
    </row>
    <row r="4136" spans="1:2" x14ac:dyDescent="0.3">
      <c r="A4136">
        <v>4.5999999999999996</v>
      </c>
      <c r="B4136">
        <v>21.657</v>
      </c>
    </row>
    <row r="4137" spans="1:2" x14ac:dyDescent="0.3">
      <c r="A4137">
        <v>5.2</v>
      </c>
      <c r="B4137">
        <v>21.655000000000001</v>
      </c>
    </row>
    <row r="4138" spans="1:2" x14ac:dyDescent="0.3">
      <c r="A4138">
        <v>3.8</v>
      </c>
      <c r="B4138">
        <v>21.655000000000001</v>
      </c>
    </row>
    <row r="4139" spans="1:2" x14ac:dyDescent="0.3">
      <c r="A4139">
        <v>3.6</v>
      </c>
      <c r="B4139">
        <v>21.594000000000001</v>
      </c>
    </row>
    <row r="4140" spans="1:2" x14ac:dyDescent="0.3">
      <c r="A4140">
        <v>214.8</v>
      </c>
      <c r="B4140">
        <v>21.574999999999999</v>
      </c>
    </row>
    <row r="4141" spans="1:2" x14ac:dyDescent="0.3">
      <c r="A4141">
        <v>57.6</v>
      </c>
      <c r="B4141">
        <v>21.574349999999999</v>
      </c>
    </row>
    <row r="4142" spans="1:2" x14ac:dyDescent="0.3">
      <c r="A4142">
        <v>3.5</v>
      </c>
      <c r="B4142">
        <v>21.544319999999999</v>
      </c>
    </row>
    <row r="4143" spans="1:2" x14ac:dyDescent="0.3">
      <c r="A4143">
        <v>7.5</v>
      </c>
      <c r="B4143">
        <v>21.518999999999998</v>
      </c>
    </row>
    <row r="4144" spans="1:2" x14ac:dyDescent="0.3">
      <c r="A4144">
        <v>3.2</v>
      </c>
      <c r="B4144">
        <v>21.518000000000001</v>
      </c>
    </row>
    <row r="4145" spans="1:2" x14ac:dyDescent="0.3">
      <c r="A4145">
        <v>10</v>
      </c>
      <c r="B4145">
        <v>21.513999999999999</v>
      </c>
    </row>
    <row r="4146" spans="1:2" x14ac:dyDescent="0.3">
      <c r="A4146">
        <v>4</v>
      </c>
      <c r="B4146">
        <v>21.497</v>
      </c>
    </row>
    <row r="4147" spans="1:2" x14ac:dyDescent="0.3">
      <c r="A4147">
        <v>9.9</v>
      </c>
      <c r="B4147">
        <v>21.419</v>
      </c>
    </row>
    <row r="4148" spans="1:2" x14ac:dyDescent="0.3">
      <c r="A4148">
        <v>10.8</v>
      </c>
      <c r="B4148">
        <v>21.414999999999999</v>
      </c>
    </row>
    <row r="4149" spans="1:2" x14ac:dyDescent="0.3">
      <c r="A4149">
        <v>9</v>
      </c>
      <c r="B4149">
        <v>21.408000000000001</v>
      </c>
    </row>
    <row r="4150" spans="1:2" x14ac:dyDescent="0.3">
      <c r="A4150">
        <v>12.7</v>
      </c>
      <c r="B4150">
        <v>21.393000000000001</v>
      </c>
    </row>
    <row r="4151" spans="1:2" x14ac:dyDescent="0.3">
      <c r="A4151">
        <v>5</v>
      </c>
      <c r="B4151">
        <v>21.353000000000002</v>
      </c>
    </row>
    <row r="4152" spans="1:2" x14ac:dyDescent="0.3">
      <c r="A4152">
        <v>11.8</v>
      </c>
      <c r="B4152">
        <v>21.312999999999999</v>
      </c>
    </row>
    <row r="4153" spans="1:2" x14ac:dyDescent="0.3">
      <c r="A4153">
        <v>3.2</v>
      </c>
      <c r="B4153">
        <v>21.27</v>
      </c>
    </row>
    <row r="4154" spans="1:2" x14ac:dyDescent="0.3">
      <c r="A4154">
        <v>278.39999999999998</v>
      </c>
      <c r="B4154">
        <v>21.253</v>
      </c>
    </row>
    <row r="4155" spans="1:2" x14ac:dyDescent="0.3">
      <c r="A4155">
        <v>10</v>
      </c>
      <c r="B4155">
        <v>21.24</v>
      </c>
    </row>
    <row r="4156" spans="1:2" x14ac:dyDescent="0.3">
      <c r="A4156">
        <v>39.6</v>
      </c>
      <c r="B4156">
        <v>21.236000000000001</v>
      </c>
    </row>
    <row r="4157" spans="1:2" x14ac:dyDescent="0.3">
      <c r="A4157">
        <v>2.8</v>
      </c>
      <c r="B4157">
        <v>21.190999999999999</v>
      </c>
    </row>
    <row r="4158" spans="1:2" x14ac:dyDescent="0.3">
      <c r="A4158">
        <v>9.9</v>
      </c>
      <c r="B4158">
        <v>21.184000000000001</v>
      </c>
    </row>
    <row r="4159" spans="1:2" x14ac:dyDescent="0.3">
      <c r="A4159">
        <v>10.199999999999999</v>
      </c>
      <c r="B4159">
        <v>21.157</v>
      </c>
    </row>
    <row r="4160" spans="1:2" x14ac:dyDescent="0.3">
      <c r="A4160">
        <v>4</v>
      </c>
      <c r="B4160">
        <v>21.143999999999998</v>
      </c>
    </row>
    <row r="4161" spans="1:2" x14ac:dyDescent="0.3">
      <c r="A4161">
        <v>17</v>
      </c>
      <c r="B4161">
        <v>21.111000000000001</v>
      </c>
    </row>
    <row r="4162" spans="1:2" x14ac:dyDescent="0.3">
      <c r="A4162">
        <v>161.69999999999999</v>
      </c>
      <c r="B4162">
        <v>21.103000000000002</v>
      </c>
    </row>
    <row r="4163" spans="1:2" x14ac:dyDescent="0.3">
      <c r="A4163">
        <v>4.3</v>
      </c>
      <c r="B4163">
        <v>21.084</v>
      </c>
    </row>
    <row r="4164" spans="1:2" x14ac:dyDescent="0.3">
      <c r="A4164">
        <v>845.4</v>
      </c>
      <c r="B4164">
        <v>21.08</v>
      </c>
    </row>
    <row r="4165" spans="1:2" x14ac:dyDescent="0.3">
      <c r="A4165">
        <v>14.9</v>
      </c>
      <c r="B4165">
        <v>21.0749</v>
      </c>
    </row>
    <row r="4166" spans="1:2" x14ac:dyDescent="0.3">
      <c r="A4166">
        <v>46.5</v>
      </c>
      <c r="B4166">
        <v>21.065999999999999</v>
      </c>
    </row>
    <row r="4167" spans="1:2" x14ac:dyDescent="0.3">
      <c r="A4167">
        <v>33</v>
      </c>
      <c r="B4167">
        <v>21.064</v>
      </c>
    </row>
    <row r="4168" spans="1:2" x14ac:dyDescent="0.3">
      <c r="A4168">
        <v>12.8</v>
      </c>
      <c r="B4168">
        <v>20.983000000000001</v>
      </c>
    </row>
    <row r="4169" spans="1:2" x14ac:dyDescent="0.3">
      <c r="A4169">
        <v>8</v>
      </c>
      <c r="B4169">
        <v>20.974</v>
      </c>
    </row>
    <row r="4170" spans="1:2" x14ac:dyDescent="0.3">
      <c r="A4170">
        <v>6.6</v>
      </c>
      <c r="B4170">
        <v>20.965</v>
      </c>
    </row>
    <row r="4171" spans="1:2" x14ac:dyDescent="0.3">
      <c r="A4171">
        <v>7.5</v>
      </c>
      <c r="B4171">
        <v>20.936</v>
      </c>
    </row>
    <row r="4172" spans="1:2" x14ac:dyDescent="0.3">
      <c r="A4172">
        <v>5</v>
      </c>
      <c r="B4172">
        <v>20.928000000000001</v>
      </c>
    </row>
    <row r="4173" spans="1:2" x14ac:dyDescent="0.3">
      <c r="A4173">
        <v>11</v>
      </c>
      <c r="B4173">
        <v>20.911000000000001</v>
      </c>
    </row>
    <row r="4174" spans="1:2" x14ac:dyDescent="0.3">
      <c r="A4174">
        <v>9.9</v>
      </c>
      <c r="B4174">
        <v>20.896000000000001</v>
      </c>
    </row>
    <row r="4175" spans="1:2" x14ac:dyDescent="0.3">
      <c r="A4175">
        <v>191.3</v>
      </c>
      <c r="B4175">
        <v>20.873000000000001</v>
      </c>
    </row>
    <row r="4176" spans="1:2" x14ac:dyDescent="0.3">
      <c r="A4176">
        <v>10.199999999999999</v>
      </c>
      <c r="B4176">
        <v>20.829000000000001</v>
      </c>
    </row>
    <row r="4177" spans="1:2" x14ac:dyDescent="0.3">
      <c r="A4177">
        <v>9</v>
      </c>
      <c r="B4177">
        <v>20.827999999999999</v>
      </c>
    </row>
    <row r="4178" spans="1:2" x14ac:dyDescent="0.3">
      <c r="A4178">
        <v>10</v>
      </c>
      <c r="B4178">
        <v>20.826000000000001</v>
      </c>
    </row>
    <row r="4179" spans="1:2" x14ac:dyDescent="0.3">
      <c r="A4179">
        <v>10</v>
      </c>
      <c r="B4179">
        <v>20.82</v>
      </c>
    </row>
    <row r="4180" spans="1:2" x14ac:dyDescent="0.3">
      <c r="A4180">
        <v>115</v>
      </c>
      <c r="B4180">
        <v>20.803000000000001</v>
      </c>
    </row>
    <row r="4181" spans="1:2" x14ac:dyDescent="0.3">
      <c r="A4181">
        <v>3.2</v>
      </c>
      <c r="B4181">
        <v>20.789000000000001</v>
      </c>
    </row>
    <row r="4182" spans="1:2" x14ac:dyDescent="0.3">
      <c r="A4182">
        <v>10</v>
      </c>
      <c r="B4182">
        <v>20.783999999999999</v>
      </c>
    </row>
    <row r="4183" spans="1:2" x14ac:dyDescent="0.3">
      <c r="A4183">
        <v>3</v>
      </c>
      <c r="B4183">
        <v>20.765000000000001</v>
      </c>
    </row>
    <row r="4184" spans="1:2" x14ac:dyDescent="0.3">
      <c r="A4184">
        <v>10</v>
      </c>
      <c r="B4184">
        <v>20.744</v>
      </c>
    </row>
    <row r="4185" spans="1:2" x14ac:dyDescent="0.3">
      <c r="A4185">
        <v>3.2</v>
      </c>
      <c r="B4185">
        <v>20.742000000000001</v>
      </c>
    </row>
    <row r="4186" spans="1:2" x14ac:dyDescent="0.3">
      <c r="A4186">
        <v>9.9</v>
      </c>
      <c r="B4186">
        <v>20.706</v>
      </c>
    </row>
    <row r="4187" spans="1:2" x14ac:dyDescent="0.3">
      <c r="A4187">
        <v>13</v>
      </c>
      <c r="B4187">
        <v>20.681000000000001</v>
      </c>
    </row>
    <row r="4188" spans="1:2" x14ac:dyDescent="0.3">
      <c r="A4188">
        <v>15.4</v>
      </c>
      <c r="B4188">
        <v>20.673999999999999</v>
      </c>
    </row>
    <row r="4189" spans="1:2" x14ac:dyDescent="0.3">
      <c r="A4189">
        <v>7.5</v>
      </c>
      <c r="B4189">
        <v>20.667999999999999</v>
      </c>
    </row>
    <row r="4190" spans="1:2" x14ac:dyDescent="0.3">
      <c r="A4190">
        <v>9.6</v>
      </c>
      <c r="B4190">
        <v>20.646000000000001</v>
      </c>
    </row>
    <row r="4191" spans="1:2" x14ac:dyDescent="0.3">
      <c r="A4191">
        <v>9.9</v>
      </c>
      <c r="B4191">
        <v>20.643000000000001</v>
      </c>
    </row>
    <row r="4192" spans="1:2" x14ac:dyDescent="0.3">
      <c r="A4192">
        <v>14.1</v>
      </c>
      <c r="B4192">
        <v>20.617999999999999</v>
      </c>
    </row>
    <row r="4193" spans="1:2" x14ac:dyDescent="0.3">
      <c r="A4193">
        <v>10.1</v>
      </c>
      <c r="B4193">
        <v>20.614999999999998</v>
      </c>
    </row>
    <row r="4194" spans="1:2" x14ac:dyDescent="0.3">
      <c r="A4194">
        <v>18.8</v>
      </c>
      <c r="B4194">
        <v>20.611999999999998</v>
      </c>
    </row>
    <row r="4195" spans="1:2" x14ac:dyDescent="0.3">
      <c r="A4195">
        <v>6.3</v>
      </c>
      <c r="B4195">
        <v>20.568999999999999</v>
      </c>
    </row>
    <row r="4196" spans="1:2" x14ac:dyDescent="0.3">
      <c r="A4196">
        <v>3.6</v>
      </c>
      <c r="B4196">
        <v>20.536000000000001</v>
      </c>
    </row>
    <row r="4197" spans="1:2" x14ac:dyDescent="0.3">
      <c r="A4197">
        <v>119.1</v>
      </c>
      <c r="B4197">
        <v>20.523</v>
      </c>
    </row>
    <row r="4198" spans="1:2" x14ac:dyDescent="0.3">
      <c r="A4198">
        <v>3.2</v>
      </c>
      <c r="B4198">
        <v>20.52</v>
      </c>
    </row>
    <row r="4199" spans="1:2" x14ac:dyDescent="0.3">
      <c r="A4199">
        <v>14.5</v>
      </c>
      <c r="B4199">
        <v>20.509</v>
      </c>
    </row>
    <row r="4200" spans="1:2" x14ac:dyDescent="0.3">
      <c r="A4200">
        <v>10.6</v>
      </c>
      <c r="B4200">
        <v>20.488</v>
      </c>
    </row>
    <row r="4201" spans="1:2" x14ac:dyDescent="0.3">
      <c r="A4201">
        <v>7</v>
      </c>
      <c r="B4201">
        <v>20.472999999999999</v>
      </c>
    </row>
    <row r="4202" spans="1:2" x14ac:dyDescent="0.3">
      <c r="A4202">
        <v>21</v>
      </c>
      <c r="B4202">
        <v>20.468</v>
      </c>
    </row>
    <row r="4203" spans="1:2" x14ac:dyDescent="0.3">
      <c r="A4203">
        <v>4.8</v>
      </c>
      <c r="B4203">
        <v>20.428000000000001</v>
      </c>
    </row>
    <row r="4204" spans="1:2" x14ac:dyDescent="0.3">
      <c r="A4204">
        <v>3.2</v>
      </c>
      <c r="B4204">
        <v>20.41</v>
      </c>
    </row>
    <row r="4205" spans="1:2" x14ac:dyDescent="0.3">
      <c r="A4205">
        <v>3.2</v>
      </c>
      <c r="B4205">
        <v>20.39</v>
      </c>
    </row>
    <row r="4206" spans="1:2" x14ac:dyDescent="0.3">
      <c r="A4206">
        <v>4</v>
      </c>
      <c r="B4206">
        <v>20.341000000000001</v>
      </c>
    </row>
    <row r="4207" spans="1:2" x14ac:dyDescent="0.3">
      <c r="A4207">
        <v>84.9</v>
      </c>
      <c r="B4207">
        <v>20.34</v>
      </c>
    </row>
    <row r="4208" spans="1:2" x14ac:dyDescent="0.3">
      <c r="A4208">
        <v>6.4</v>
      </c>
      <c r="B4208">
        <v>20.321000000000002</v>
      </c>
    </row>
    <row r="4209" spans="1:2" x14ac:dyDescent="0.3">
      <c r="A4209">
        <v>3</v>
      </c>
      <c r="B4209">
        <v>20.317</v>
      </c>
    </row>
    <row r="4210" spans="1:2" x14ac:dyDescent="0.3">
      <c r="A4210">
        <v>10.3</v>
      </c>
      <c r="B4210">
        <v>20.274000000000001</v>
      </c>
    </row>
    <row r="4211" spans="1:2" x14ac:dyDescent="0.3">
      <c r="A4211">
        <v>5.7</v>
      </c>
      <c r="B4211">
        <v>20.265999999999998</v>
      </c>
    </row>
    <row r="4212" spans="1:2" x14ac:dyDescent="0.3">
      <c r="A4212">
        <v>8</v>
      </c>
      <c r="B4212">
        <v>20.236000000000001</v>
      </c>
    </row>
    <row r="4213" spans="1:2" x14ac:dyDescent="0.3">
      <c r="A4213">
        <v>3.2</v>
      </c>
      <c r="B4213">
        <v>20.227</v>
      </c>
    </row>
    <row r="4214" spans="1:2" x14ac:dyDescent="0.3">
      <c r="A4214">
        <v>9</v>
      </c>
      <c r="B4214">
        <v>20.222000000000001</v>
      </c>
    </row>
    <row r="4215" spans="1:2" x14ac:dyDescent="0.3">
      <c r="A4215">
        <v>10.5</v>
      </c>
      <c r="B4215">
        <v>20.212</v>
      </c>
    </row>
    <row r="4216" spans="1:2" x14ac:dyDescent="0.3">
      <c r="A4216">
        <v>10.199999999999999</v>
      </c>
      <c r="B4216">
        <v>20.161000000000001</v>
      </c>
    </row>
    <row r="4217" spans="1:2" x14ac:dyDescent="0.3">
      <c r="A4217">
        <v>10.199999999999999</v>
      </c>
      <c r="B4217">
        <v>20.149000000000001</v>
      </c>
    </row>
    <row r="4218" spans="1:2" x14ac:dyDescent="0.3">
      <c r="A4218">
        <v>2.8</v>
      </c>
      <c r="B4218">
        <v>20.14</v>
      </c>
    </row>
    <row r="4219" spans="1:2" x14ac:dyDescent="0.3">
      <c r="A4219">
        <v>14.3</v>
      </c>
      <c r="B4219">
        <v>20.091999999999999</v>
      </c>
    </row>
    <row r="4220" spans="1:2" x14ac:dyDescent="0.3">
      <c r="A4220">
        <v>13.7</v>
      </c>
      <c r="B4220">
        <v>20.091999999999999</v>
      </c>
    </row>
    <row r="4221" spans="1:2" x14ac:dyDescent="0.3">
      <c r="A4221">
        <v>12.4</v>
      </c>
      <c r="B4221">
        <v>20.074999999999999</v>
      </c>
    </row>
    <row r="4222" spans="1:2" x14ac:dyDescent="0.3">
      <c r="A4222">
        <v>7.5</v>
      </c>
      <c r="B4222">
        <v>20.071999999999999</v>
      </c>
    </row>
    <row r="4223" spans="1:2" x14ac:dyDescent="0.3">
      <c r="A4223">
        <v>3.8</v>
      </c>
      <c r="B4223">
        <v>20.068000000000001</v>
      </c>
    </row>
    <row r="4224" spans="1:2" x14ac:dyDescent="0.3">
      <c r="A4224">
        <v>2.5</v>
      </c>
      <c r="B4224">
        <v>20.067</v>
      </c>
    </row>
    <row r="4225" spans="1:2" x14ac:dyDescent="0.3">
      <c r="A4225">
        <v>47</v>
      </c>
      <c r="B4225">
        <v>20.041</v>
      </c>
    </row>
    <row r="4226" spans="1:2" x14ac:dyDescent="0.3">
      <c r="A4226">
        <v>3</v>
      </c>
      <c r="B4226">
        <v>20.024999999999999</v>
      </c>
    </row>
    <row r="4227" spans="1:2" x14ac:dyDescent="0.3">
      <c r="A4227">
        <v>4.5</v>
      </c>
      <c r="B4227">
        <v>19.975999999999999</v>
      </c>
    </row>
    <row r="4228" spans="1:2" x14ac:dyDescent="0.3">
      <c r="A4228">
        <v>3.2</v>
      </c>
      <c r="B4228">
        <v>19.96</v>
      </c>
    </row>
    <row r="4229" spans="1:2" x14ac:dyDescent="0.3">
      <c r="A4229">
        <v>17</v>
      </c>
      <c r="B4229">
        <v>19.89</v>
      </c>
    </row>
    <row r="4230" spans="1:2" x14ac:dyDescent="0.3">
      <c r="A4230">
        <v>10</v>
      </c>
      <c r="B4230">
        <v>19.834</v>
      </c>
    </row>
    <row r="4231" spans="1:2" x14ac:dyDescent="0.3">
      <c r="A4231">
        <v>88</v>
      </c>
      <c r="B4231">
        <v>19.815999999999999</v>
      </c>
    </row>
    <row r="4232" spans="1:2" x14ac:dyDescent="0.3">
      <c r="A4232">
        <v>4.2</v>
      </c>
      <c r="B4232">
        <v>19.815000000000001</v>
      </c>
    </row>
    <row r="4233" spans="1:2" x14ac:dyDescent="0.3">
      <c r="A4233">
        <v>15</v>
      </c>
      <c r="B4233">
        <v>19.795999999999999</v>
      </c>
    </row>
    <row r="4234" spans="1:2" x14ac:dyDescent="0.3">
      <c r="A4234">
        <v>10</v>
      </c>
      <c r="B4234">
        <v>19.794</v>
      </c>
    </row>
    <row r="4235" spans="1:2" x14ac:dyDescent="0.3">
      <c r="A4235">
        <v>152</v>
      </c>
      <c r="B4235">
        <v>19.771000000000001</v>
      </c>
    </row>
    <row r="4236" spans="1:2" x14ac:dyDescent="0.3">
      <c r="A4236">
        <v>7.6</v>
      </c>
      <c r="B4236">
        <v>19.768000000000001</v>
      </c>
    </row>
    <row r="4237" spans="1:2" x14ac:dyDescent="0.3">
      <c r="A4237">
        <v>10</v>
      </c>
      <c r="B4237">
        <v>19.765000000000001</v>
      </c>
    </row>
    <row r="4238" spans="1:2" x14ac:dyDescent="0.3">
      <c r="A4238">
        <v>11.9</v>
      </c>
      <c r="B4238">
        <v>19.745000000000001</v>
      </c>
    </row>
    <row r="4239" spans="1:2" x14ac:dyDescent="0.3">
      <c r="A4239">
        <v>49.8</v>
      </c>
      <c r="B4239">
        <v>19.739999999999998</v>
      </c>
    </row>
    <row r="4240" spans="1:2" x14ac:dyDescent="0.3">
      <c r="A4240">
        <v>567</v>
      </c>
      <c r="B4240">
        <v>19.721</v>
      </c>
    </row>
    <row r="4241" spans="1:2" x14ac:dyDescent="0.3">
      <c r="A4241">
        <v>6.6</v>
      </c>
      <c r="B4241">
        <v>19.716999999999999</v>
      </c>
    </row>
    <row r="4242" spans="1:2" x14ac:dyDescent="0.3">
      <c r="A4242">
        <v>15.6</v>
      </c>
      <c r="B4242">
        <v>19.7</v>
      </c>
    </row>
    <row r="4243" spans="1:2" x14ac:dyDescent="0.3">
      <c r="A4243">
        <v>7.5</v>
      </c>
      <c r="B4243">
        <v>19.684000000000001</v>
      </c>
    </row>
    <row r="4244" spans="1:2" x14ac:dyDescent="0.3">
      <c r="A4244">
        <v>3</v>
      </c>
      <c r="B4244">
        <v>19.684000000000001</v>
      </c>
    </row>
    <row r="4245" spans="1:2" x14ac:dyDescent="0.3">
      <c r="A4245">
        <v>9</v>
      </c>
      <c r="B4245">
        <v>19.658000000000001</v>
      </c>
    </row>
    <row r="4246" spans="1:2" x14ac:dyDescent="0.3">
      <c r="A4246">
        <v>3.2</v>
      </c>
      <c r="B4246">
        <v>19.643999999999998</v>
      </c>
    </row>
    <row r="4247" spans="1:2" x14ac:dyDescent="0.3">
      <c r="A4247">
        <v>4</v>
      </c>
      <c r="B4247">
        <v>19.626999999999999</v>
      </c>
    </row>
    <row r="4248" spans="1:2" x14ac:dyDescent="0.3">
      <c r="A4248">
        <v>5.7</v>
      </c>
      <c r="B4248">
        <v>19.614999999999998</v>
      </c>
    </row>
    <row r="4249" spans="1:2" x14ac:dyDescent="0.3">
      <c r="A4249">
        <v>5</v>
      </c>
      <c r="B4249">
        <v>19.608000000000001</v>
      </c>
    </row>
    <row r="4250" spans="1:2" x14ac:dyDescent="0.3">
      <c r="A4250">
        <v>4</v>
      </c>
      <c r="B4250">
        <v>19.597000000000001</v>
      </c>
    </row>
    <row r="4251" spans="1:2" x14ac:dyDescent="0.3">
      <c r="A4251">
        <v>6.9</v>
      </c>
      <c r="B4251">
        <v>19.584320000000002</v>
      </c>
    </row>
    <row r="4252" spans="1:2" x14ac:dyDescent="0.3">
      <c r="A4252">
        <v>8</v>
      </c>
      <c r="B4252">
        <v>19.562999999999999</v>
      </c>
    </row>
    <row r="4253" spans="1:2" x14ac:dyDescent="0.3">
      <c r="A4253">
        <v>3.9</v>
      </c>
      <c r="B4253">
        <v>19.554919999999999</v>
      </c>
    </row>
    <row r="4254" spans="1:2" x14ac:dyDescent="0.3">
      <c r="A4254">
        <v>4.2</v>
      </c>
      <c r="B4254">
        <v>19.535</v>
      </c>
    </row>
    <row r="4255" spans="1:2" x14ac:dyDescent="0.3">
      <c r="A4255">
        <v>38</v>
      </c>
      <c r="B4255">
        <v>19.527999999999999</v>
      </c>
    </row>
    <row r="4256" spans="1:2" x14ac:dyDescent="0.3">
      <c r="A4256">
        <v>10</v>
      </c>
      <c r="B4256">
        <v>19.498000000000001</v>
      </c>
    </row>
    <row r="4257" spans="1:2" x14ac:dyDescent="0.3">
      <c r="A4257">
        <v>3.4</v>
      </c>
      <c r="B4257">
        <v>19.474</v>
      </c>
    </row>
    <row r="4258" spans="1:2" x14ac:dyDescent="0.3">
      <c r="A4258">
        <v>3.2</v>
      </c>
      <c r="B4258">
        <v>19.465</v>
      </c>
    </row>
    <row r="4259" spans="1:2" x14ac:dyDescent="0.3">
      <c r="A4259">
        <v>42.3</v>
      </c>
      <c r="B4259">
        <v>19.46</v>
      </c>
    </row>
    <row r="4260" spans="1:2" x14ac:dyDescent="0.3">
      <c r="A4260">
        <v>116</v>
      </c>
      <c r="B4260">
        <v>19.454999999999998</v>
      </c>
    </row>
    <row r="4261" spans="1:2" x14ac:dyDescent="0.3">
      <c r="A4261">
        <v>11.8</v>
      </c>
      <c r="B4261">
        <v>19.446999999999999</v>
      </c>
    </row>
    <row r="4262" spans="1:2" x14ac:dyDescent="0.3">
      <c r="A4262">
        <v>44</v>
      </c>
      <c r="B4262">
        <v>19.446000000000002</v>
      </c>
    </row>
    <row r="4263" spans="1:2" x14ac:dyDescent="0.3">
      <c r="A4263">
        <v>9.9</v>
      </c>
      <c r="B4263">
        <v>19.445</v>
      </c>
    </row>
    <row r="4264" spans="1:2" x14ac:dyDescent="0.3">
      <c r="A4264">
        <v>5.4</v>
      </c>
      <c r="B4264">
        <v>19.445</v>
      </c>
    </row>
    <row r="4265" spans="1:2" x14ac:dyDescent="0.3">
      <c r="A4265">
        <v>2.6</v>
      </c>
      <c r="B4265">
        <v>19.428999999999998</v>
      </c>
    </row>
    <row r="4266" spans="1:2" x14ac:dyDescent="0.3">
      <c r="A4266">
        <v>11.2</v>
      </c>
      <c r="B4266">
        <v>19.416</v>
      </c>
    </row>
    <row r="4267" spans="1:2" x14ac:dyDescent="0.3">
      <c r="A4267">
        <v>3.5</v>
      </c>
      <c r="B4267">
        <v>19.392240000000001</v>
      </c>
    </row>
    <row r="4268" spans="1:2" x14ac:dyDescent="0.3">
      <c r="A4268">
        <v>4</v>
      </c>
      <c r="B4268">
        <v>19.390999999999998</v>
      </c>
    </row>
    <row r="4269" spans="1:2" x14ac:dyDescent="0.3">
      <c r="A4269">
        <v>118</v>
      </c>
      <c r="B4269">
        <v>19.385000000000002</v>
      </c>
    </row>
    <row r="4270" spans="1:2" x14ac:dyDescent="0.3">
      <c r="A4270">
        <v>2.4</v>
      </c>
      <c r="B4270">
        <v>19.378</v>
      </c>
    </row>
    <row r="4271" spans="1:2" x14ac:dyDescent="0.3">
      <c r="A4271">
        <v>7.5</v>
      </c>
      <c r="B4271">
        <v>19.344000000000001</v>
      </c>
    </row>
    <row r="4272" spans="1:2" x14ac:dyDescent="0.3">
      <c r="A4272">
        <v>3.2</v>
      </c>
      <c r="B4272">
        <v>19.297999999999998</v>
      </c>
    </row>
    <row r="4273" spans="1:2" x14ac:dyDescent="0.3">
      <c r="A4273">
        <v>10</v>
      </c>
      <c r="B4273">
        <v>19.265000000000001</v>
      </c>
    </row>
    <row r="4274" spans="1:2" x14ac:dyDescent="0.3">
      <c r="A4274">
        <v>9.9</v>
      </c>
      <c r="B4274">
        <v>19.260999999999999</v>
      </c>
    </row>
    <row r="4275" spans="1:2" x14ac:dyDescent="0.3">
      <c r="A4275">
        <v>2.6</v>
      </c>
      <c r="B4275">
        <v>19.245000000000001</v>
      </c>
    </row>
    <row r="4276" spans="1:2" x14ac:dyDescent="0.3">
      <c r="A4276">
        <v>5.4</v>
      </c>
      <c r="B4276">
        <v>19.213000000000001</v>
      </c>
    </row>
    <row r="4277" spans="1:2" x14ac:dyDescent="0.3">
      <c r="A4277">
        <v>150</v>
      </c>
      <c r="B4277">
        <v>19.146000000000001</v>
      </c>
    </row>
    <row r="4278" spans="1:2" x14ac:dyDescent="0.3">
      <c r="A4278">
        <v>9.9</v>
      </c>
      <c r="B4278">
        <v>19.143000000000001</v>
      </c>
    </row>
    <row r="4279" spans="1:2" x14ac:dyDescent="0.3">
      <c r="A4279">
        <v>6.5</v>
      </c>
      <c r="B4279">
        <v>19.135000000000002</v>
      </c>
    </row>
    <row r="4280" spans="1:2" x14ac:dyDescent="0.3">
      <c r="A4280">
        <v>3.2</v>
      </c>
      <c r="B4280">
        <v>19.128</v>
      </c>
    </row>
    <row r="4281" spans="1:2" x14ac:dyDescent="0.3">
      <c r="A4281">
        <v>4</v>
      </c>
      <c r="B4281">
        <v>19.094000000000001</v>
      </c>
    </row>
    <row r="4282" spans="1:2" x14ac:dyDescent="0.3">
      <c r="A4282">
        <v>9</v>
      </c>
      <c r="B4282">
        <v>19.058</v>
      </c>
    </row>
    <row r="4283" spans="1:2" x14ac:dyDescent="0.3">
      <c r="A4283">
        <v>8</v>
      </c>
      <c r="B4283">
        <v>19.047999999999998</v>
      </c>
    </row>
    <row r="4284" spans="1:2" x14ac:dyDescent="0.3">
      <c r="A4284">
        <v>10</v>
      </c>
      <c r="B4284">
        <v>19.03</v>
      </c>
    </row>
    <row r="4285" spans="1:2" x14ac:dyDescent="0.3">
      <c r="A4285">
        <v>4.5999999999999996</v>
      </c>
      <c r="B4285">
        <v>19.010000000000002</v>
      </c>
    </row>
    <row r="4286" spans="1:2" x14ac:dyDescent="0.3">
      <c r="A4286">
        <v>3</v>
      </c>
      <c r="B4286">
        <v>18.954999999999998</v>
      </c>
    </row>
    <row r="4287" spans="1:2" x14ac:dyDescent="0.3">
      <c r="A4287">
        <v>4.3</v>
      </c>
      <c r="B4287">
        <v>18.945</v>
      </c>
    </row>
    <row r="4288" spans="1:2" x14ac:dyDescent="0.3">
      <c r="A4288">
        <v>5.0999999999999996</v>
      </c>
      <c r="B4288">
        <v>18.937000000000001</v>
      </c>
    </row>
    <row r="4289" spans="1:2" x14ac:dyDescent="0.3">
      <c r="A4289">
        <v>4.8</v>
      </c>
      <c r="B4289">
        <v>18.917999999999999</v>
      </c>
    </row>
    <row r="4290" spans="1:2" x14ac:dyDescent="0.3">
      <c r="A4290">
        <v>49.8</v>
      </c>
      <c r="B4290">
        <v>18.884</v>
      </c>
    </row>
    <row r="4291" spans="1:2" x14ac:dyDescent="0.3">
      <c r="A4291">
        <v>9.4</v>
      </c>
      <c r="B4291">
        <v>18.872</v>
      </c>
    </row>
    <row r="4292" spans="1:2" x14ac:dyDescent="0.3">
      <c r="A4292">
        <v>9.9</v>
      </c>
      <c r="B4292">
        <v>18.864999999999998</v>
      </c>
    </row>
    <row r="4293" spans="1:2" x14ac:dyDescent="0.3">
      <c r="A4293">
        <v>11.5</v>
      </c>
      <c r="B4293">
        <v>18.829000000000001</v>
      </c>
    </row>
    <row r="4294" spans="1:2" x14ac:dyDescent="0.3">
      <c r="A4294">
        <v>10</v>
      </c>
      <c r="B4294">
        <v>18.826000000000001</v>
      </c>
    </row>
    <row r="4295" spans="1:2" x14ac:dyDescent="0.3">
      <c r="A4295">
        <v>20.8</v>
      </c>
      <c r="B4295">
        <v>18.794720000000002</v>
      </c>
    </row>
    <row r="4296" spans="1:2" x14ac:dyDescent="0.3">
      <c r="A4296">
        <v>10</v>
      </c>
      <c r="B4296">
        <v>18.791</v>
      </c>
    </row>
    <row r="4297" spans="1:2" x14ac:dyDescent="0.3">
      <c r="A4297">
        <v>6.7</v>
      </c>
      <c r="B4297">
        <v>18.786000000000001</v>
      </c>
    </row>
    <row r="4298" spans="1:2" x14ac:dyDescent="0.3">
      <c r="A4298">
        <v>9</v>
      </c>
      <c r="B4298">
        <v>18.780999999999999</v>
      </c>
    </row>
    <row r="4299" spans="1:2" x14ac:dyDescent="0.3">
      <c r="A4299">
        <v>2.8</v>
      </c>
      <c r="B4299">
        <v>18.77</v>
      </c>
    </row>
    <row r="4300" spans="1:2" x14ac:dyDescent="0.3">
      <c r="A4300">
        <v>814.4</v>
      </c>
      <c r="B4300">
        <v>18.748000000000001</v>
      </c>
    </row>
    <row r="4301" spans="1:2" x14ac:dyDescent="0.3">
      <c r="A4301">
        <v>8.8000000000000007</v>
      </c>
      <c r="B4301">
        <v>18.748000000000001</v>
      </c>
    </row>
    <row r="4302" spans="1:2" x14ac:dyDescent="0.3">
      <c r="A4302">
        <v>3.9</v>
      </c>
      <c r="B4302">
        <v>18.725000000000001</v>
      </c>
    </row>
    <row r="4303" spans="1:2" x14ac:dyDescent="0.3">
      <c r="A4303">
        <v>3</v>
      </c>
      <c r="B4303">
        <v>18.702000000000002</v>
      </c>
    </row>
    <row r="4304" spans="1:2" x14ac:dyDescent="0.3">
      <c r="A4304">
        <v>2.8</v>
      </c>
      <c r="B4304">
        <v>18.696999999999999</v>
      </c>
    </row>
    <row r="4305" spans="1:2" x14ac:dyDescent="0.3">
      <c r="A4305">
        <v>10</v>
      </c>
      <c r="B4305">
        <v>18.684999999999999</v>
      </c>
    </row>
    <row r="4306" spans="1:2" x14ac:dyDescent="0.3">
      <c r="A4306">
        <v>8</v>
      </c>
      <c r="B4306">
        <v>18.670999999999999</v>
      </c>
    </row>
    <row r="4307" spans="1:2" x14ac:dyDescent="0.3">
      <c r="A4307">
        <v>4</v>
      </c>
      <c r="B4307">
        <v>18.669</v>
      </c>
    </row>
    <row r="4308" spans="1:2" x14ac:dyDescent="0.3">
      <c r="A4308">
        <v>11</v>
      </c>
      <c r="B4308">
        <v>18.663</v>
      </c>
    </row>
    <row r="4309" spans="1:2" x14ac:dyDescent="0.3">
      <c r="A4309">
        <v>10.5</v>
      </c>
      <c r="B4309">
        <v>18.646000000000001</v>
      </c>
    </row>
    <row r="4310" spans="1:2" x14ac:dyDescent="0.3">
      <c r="A4310">
        <v>10</v>
      </c>
      <c r="B4310">
        <v>18.643000000000001</v>
      </c>
    </row>
    <row r="4311" spans="1:2" x14ac:dyDescent="0.3">
      <c r="A4311">
        <v>10.1</v>
      </c>
      <c r="B4311">
        <v>18.591000000000001</v>
      </c>
    </row>
    <row r="4312" spans="1:2" x14ac:dyDescent="0.3">
      <c r="A4312">
        <v>5</v>
      </c>
      <c r="B4312">
        <v>18.577999999999999</v>
      </c>
    </row>
    <row r="4313" spans="1:2" x14ac:dyDescent="0.3">
      <c r="A4313">
        <v>8</v>
      </c>
      <c r="B4313">
        <v>18.568999999999999</v>
      </c>
    </row>
    <row r="4314" spans="1:2" x14ac:dyDescent="0.3">
      <c r="A4314">
        <v>84</v>
      </c>
      <c r="B4314">
        <v>18.553000000000001</v>
      </c>
    </row>
    <row r="4315" spans="1:2" x14ac:dyDescent="0.3">
      <c r="A4315">
        <v>10</v>
      </c>
      <c r="B4315">
        <v>18.548999999999999</v>
      </c>
    </row>
    <row r="4316" spans="1:2" x14ac:dyDescent="0.3">
      <c r="A4316">
        <v>10</v>
      </c>
      <c r="B4316">
        <v>18.52</v>
      </c>
    </row>
    <row r="4317" spans="1:2" x14ac:dyDescent="0.3">
      <c r="A4317">
        <v>2.4</v>
      </c>
      <c r="B4317">
        <v>18.481000000000002</v>
      </c>
    </row>
    <row r="4318" spans="1:2" x14ac:dyDescent="0.3">
      <c r="A4318">
        <v>5</v>
      </c>
      <c r="B4318">
        <v>18.469000000000001</v>
      </c>
    </row>
    <row r="4319" spans="1:2" x14ac:dyDescent="0.3">
      <c r="A4319">
        <v>2.4</v>
      </c>
      <c r="B4319">
        <v>18.434000000000001</v>
      </c>
    </row>
    <row r="4320" spans="1:2" x14ac:dyDescent="0.3">
      <c r="A4320">
        <v>261.8</v>
      </c>
      <c r="B4320">
        <v>18.390999999999998</v>
      </c>
    </row>
    <row r="4321" spans="1:2" x14ac:dyDescent="0.3">
      <c r="A4321">
        <v>5.0999999999999996</v>
      </c>
      <c r="B4321">
        <v>18.387</v>
      </c>
    </row>
    <row r="4322" spans="1:2" x14ac:dyDescent="0.3">
      <c r="A4322">
        <v>10</v>
      </c>
      <c r="B4322">
        <v>18.324000000000002</v>
      </c>
    </row>
    <row r="4323" spans="1:2" x14ac:dyDescent="0.3">
      <c r="A4323">
        <v>15</v>
      </c>
      <c r="B4323">
        <v>18.314</v>
      </c>
    </row>
    <row r="4324" spans="1:2" x14ac:dyDescent="0.3">
      <c r="A4324">
        <v>7</v>
      </c>
      <c r="B4324">
        <v>18.283000000000001</v>
      </c>
    </row>
    <row r="4325" spans="1:2" x14ac:dyDescent="0.3">
      <c r="A4325">
        <v>3.5</v>
      </c>
      <c r="B4325">
        <v>18.231919999999999</v>
      </c>
    </row>
    <row r="4326" spans="1:2" x14ac:dyDescent="0.3">
      <c r="A4326">
        <v>2.2000000000000002</v>
      </c>
      <c r="B4326">
        <v>18.227</v>
      </c>
    </row>
    <row r="4327" spans="1:2" x14ac:dyDescent="0.3">
      <c r="A4327">
        <v>5</v>
      </c>
      <c r="B4327">
        <v>18.22</v>
      </c>
    </row>
    <row r="4328" spans="1:2" x14ac:dyDescent="0.3">
      <c r="A4328">
        <v>10</v>
      </c>
      <c r="B4328">
        <v>18.209</v>
      </c>
    </row>
    <row r="4329" spans="1:2" x14ac:dyDescent="0.3">
      <c r="A4329">
        <v>4.7</v>
      </c>
      <c r="B4329">
        <v>18.206</v>
      </c>
    </row>
    <row r="4330" spans="1:2" x14ac:dyDescent="0.3">
      <c r="A4330">
        <v>3.2</v>
      </c>
      <c r="B4330">
        <v>18.204000000000001</v>
      </c>
    </row>
    <row r="4331" spans="1:2" x14ac:dyDescent="0.3">
      <c r="A4331">
        <v>3.5</v>
      </c>
      <c r="B4331">
        <v>18.13</v>
      </c>
    </row>
    <row r="4332" spans="1:2" x14ac:dyDescent="0.3">
      <c r="A4332">
        <v>3.5</v>
      </c>
      <c r="B4332">
        <v>18.120999999999999</v>
      </c>
    </row>
    <row r="4333" spans="1:2" x14ac:dyDescent="0.3">
      <c r="A4333">
        <v>11</v>
      </c>
      <c r="B4333">
        <v>18.111000000000001</v>
      </c>
    </row>
    <row r="4334" spans="1:2" x14ac:dyDescent="0.3">
      <c r="A4334">
        <v>29.7</v>
      </c>
      <c r="B4334">
        <v>18.103999999999999</v>
      </c>
    </row>
    <row r="4335" spans="1:2" x14ac:dyDescent="0.3">
      <c r="A4335">
        <v>4.5</v>
      </c>
      <c r="B4335">
        <v>18.103999999999999</v>
      </c>
    </row>
    <row r="4336" spans="1:2" x14ac:dyDescent="0.3">
      <c r="A4336">
        <v>8.5</v>
      </c>
      <c r="B4336">
        <v>18.094000000000001</v>
      </c>
    </row>
    <row r="4337" spans="1:2" x14ac:dyDescent="0.3">
      <c r="A4337">
        <v>10.6</v>
      </c>
      <c r="B4337">
        <v>18.085999999999999</v>
      </c>
    </row>
    <row r="4338" spans="1:2" x14ac:dyDescent="0.3">
      <c r="A4338">
        <v>5.3</v>
      </c>
      <c r="B4338">
        <v>18.085840000000001</v>
      </c>
    </row>
    <row r="4339" spans="1:2" x14ac:dyDescent="0.3">
      <c r="A4339">
        <v>8</v>
      </c>
      <c r="B4339">
        <v>18.071000000000002</v>
      </c>
    </row>
    <row r="4340" spans="1:2" x14ac:dyDescent="0.3">
      <c r="A4340">
        <v>6.1</v>
      </c>
      <c r="B4340">
        <v>18.065000000000001</v>
      </c>
    </row>
    <row r="4341" spans="1:2" x14ac:dyDescent="0.3">
      <c r="A4341">
        <v>10</v>
      </c>
      <c r="B4341">
        <v>18.062999999999999</v>
      </c>
    </row>
    <row r="4342" spans="1:2" x14ac:dyDescent="0.3">
      <c r="A4342">
        <v>8.4</v>
      </c>
      <c r="B4342">
        <v>18.061</v>
      </c>
    </row>
    <row r="4343" spans="1:2" x14ac:dyDescent="0.3">
      <c r="A4343">
        <v>8</v>
      </c>
      <c r="B4343">
        <v>18.056999999999999</v>
      </c>
    </row>
    <row r="4344" spans="1:2" x14ac:dyDescent="0.3">
      <c r="A4344">
        <v>12</v>
      </c>
      <c r="B4344">
        <v>18.055</v>
      </c>
    </row>
    <row r="4345" spans="1:2" x14ac:dyDescent="0.3">
      <c r="A4345">
        <v>2.8</v>
      </c>
      <c r="B4345">
        <v>18.045000000000002</v>
      </c>
    </row>
    <row r="4346" spans="1:2" x14ac:dyDescent="0.3">
      <c r="A4346">
        <v>5</v>
      </c>
      <c r="B4346">
        <v>18.021999999999998</v>
      </c>
    </row>
    <row r="4347" spans="1:2" x14ac:dyDescent="0.3">
      <c r="A4347">
        <v>10</v>
      </c>
      <c r="B4347">
        <v>18.010999999999999</v>
      </c>
    </row>
    <row r="4348" spans="1:2" x14ac:dyDescent="0.3">
      <c r="A4348">
        <v>79.900000000000006</v>
      </c>
      <c r="B4348">
        <v>17.981000000000002</v>
      </c>
    </row>
    <row r="4349" spans="1:2" x14ac:dyDescent="0.3">
      <c r="A4349">
        <v>5.4</v>
      </c>
      <c r="B4349">
        <v>17.96</v>
      </c>
    </row>
    <row r="4350" spans="1:2" x14ac:dyDescent="0.3">
      <c r="A4350">
        <v>3.2</v>
      </c>
      <c r="B4350">
        <v>17.931000000000001</v>
      </c>
    </row>
    <row r="4351" spans="1:2" x14ac:dyDescent="0.3">
      <c r="A4351">
        <v>4.4000000000000004</v>
      </c>
      <c r="B4351">
        <v>17.895</v>
      </c>
    </row>
    <row r="4352" spans="1:2" x14ac:dyDescent="0.3">
      <c r="A4352">
        <v>12.4</v>
      </c>
      <c r="B4352">
        <v>17.89</v>
      </c>
    </row>
    <row r="4353" spans="1:2" x14ac:dyDescent="0.3">
      <c r="A4353">
        <v>2.6</v>
      </c>
      <c r="B4353">
        <v>17.861999999999998</v>
      </c>
    </row>
    <row r="4354" spans="1:2" x14ac:dyDescent="0.3">
      <c r="A4354">
        <v>7.6</v>
      </c>
      <c r="B4354">
        <v>17.853000000000002</v>
      </c>
    </row>
    <row r="4355" spans="1:2" x14ac:dyDescent="0.3">
      <c r="A4355">
        <v>3.6</v>
      </c>
      <c r="B4355">
        <v>17.847999999999999</v>
      </c>
    </row>
    <row r="4356" spans="1:2" x14ac:dyDescent="0.3">
      <c r="A4356">
        <v>5.3</v>
      </c>
      <c r="B4356">
        <v>17.823</v>
      </c>
    </row>
    <row r="4357" spans="1:2" x14ac:dyDescent="0.3">
      <c r="A4357">
        <v>5.5</v>
      </c>
      <c r="B4357">
        <v>17.821000000000002</v>
      </c>
    </row>
    <row r="4358" spans="1:2" x14ac:dyDescent="0.3">
      <c r="A4358">
        <v>3.2</v>
      </c>
      <c r="B4358">
        <v>17.82</v>
      </c>
    </row>
    <row r="4359" spans="1:2" x14ac:dyDescent="0.3">
      <c r="A4359">
        <v>67</v>
      </c>
      <c r="B4359">
        <v>17.817</v>
      </c>
    </row>
    <row r="4360" spans="1:2" x14ac:dyDescent="0.3">
      <c r="A4360">
        <v>4</v>
      </c>
      <c r="B4360">
        <v>17.811</v>
      </c>
    </row>
    <row r="4361" spans="1:2" x14ac:dyDescent="0.3">
      <c r="A4361">
        <v>16</v>
      </c>
      <c r="B4361">
        <v>17.797000000000001</v>
      </c>
    </row>
    <row r="4362" spans="1:2" x14ac:dyDescent="0.3">
      <c r="A4362">
        <v>6</v>
      </c>
      <c r="B4362">
        <v>17.795000000000002</v>
      </c>
    </row>
    <row r="4363" spans="1:2" x14ac:dyDescent="0.3">
      <c r="A4363">
        <v>65.7</v>
      </c>
      <c r="B4363">
        <v>17.791</v>
      </c>
    </row>
    <row r="4364" spans="1:2" x14ac:dyDescent="0.3">
      <c r="A4364">
        <v>8.1999999999999993</v>
      </c>
      <c r="B4364">
        <v>17.777000000000001</v>
      </c>
    </row>
    <row r="4365" spans="1:2" x14ac:dyDescent="0.3">
      <c r="A4365">
        <v>10</v>
      </c>
      <c r="B4365">
        <v>17.771000000000001</v>
      </c>
    </row>
    <row r="4366" spans="1:2" x14ac:dyDescent="0.3">
      <c r="A4366">
        <v>3.4</v>
      </c>
      <c r="B4366">
        <v>17.757000000000001</v>
      </c>
    </row>
    <row r="4367" spans="1:2" x14ac:dyDescent="0.3">
      <c r="A4367">
        <v>4.8</v>
      </c>
      <c r="B4367">
        <v>17.756</v>
      </c>
    </row>
    <row r="4368" spans="1:2" x14ac:dyDescent="0.3">
      <c r="A4368">
        <v>2.9</v>
      </c>
      <c r="B4368">
        <v>17.744</v>
      </c>
    </row>
    <row r="4369" spans="1:2" x14ac:dyDescent="0.3">
      <c r="A4369">
        <v>6.3</v>
      </c>
      <c r="B4369">
        <v>17.739000000000001</v>
      </c>
    </row>
    <row r="4370" spans="1:2" x14ac:dyDescent="0.3">
      <c r="A4370">
        <v>12</v>
      </c>
      <c r="B4370">
        <v>17.725999999999999</v>
      </c>
    </row>
    <row r="4371" spans="1:2" x14ac:dyDescent="0.3">
      <c r="A4371">
        <v>2.8</v>
      </c>
      <c r="B4371">
        <v>17.721</v>
      </c>
    </row>
    <row r="4372" spans="1:2" x14ac:dyDescent="0.3">
      <c r="A4372">
        <v>10</v>
      </c>
      <c r="B4372">
        <v>17.709</v>
      </c>
    </row>
    <row r="4373" spans="1:2" x14ac:dyDescent="0.3">
      <c r="A4373">
        <v>3.8</v>
      </c>
      <c r="B4373">
        <v>17.681159999999998</v>
      </c>
    </row>
    <row r="4374" spans="1:2" x14ac:dyDescent="0.3">
      <c r="A4374">
        <v>3.4</v>
      </c>
      <c r="B4374">
        <v>17.678000000000001</v>
      </c>
    </row>
    <row r="4375" spans="1:2" x14ac:dyDescent="0.3">
      <c r="A4375">
        <v>18</v>
      </c>
      <c r="B4375">
        <v>17.648</v>
      </c>
    </row>
    <row r="4376" spans="1:2" x14ac:dyDescent="0.3">
      <c r="A4376">
        <v>25</v>
      </c>
      <c r="B4376">
        <v>17.632000000000001</v>
      </c>
    </row>
    <row r="4377" spans="1:2" x14ac:dyDescent="0.3">
      <c r="A4377">
        <v>8.4</v>
      </c>
      <c r="B4377">
        <v>17.582999999999998</v>
      </c>
    </row>
    <row r="4378" spans="1:2" x14ac:dyDescent="0.3">
      <c r="A4378">
        <v>6.8</v>
      </c>
      <c r="B4378">
        <v>17.577999999999999</v>
      </c>
    </row>
    <row r="4379" spans="1:2" x14ac:dyDescent="0.3">
      <c r="A4379">
        <v>2.6</v>
      </c>
      <c r="B4379">
        <v>17.574999999999999</v>
      </c>
    </row>
    <row r="4380" spans="1:2" x14ac:dyDescent="0.3">
      <c r="A4380">
        <v>7.1</v>
      </c>
      <c r="B4380">
        <v>17.518000000000001</v>
      </c>
    </row>
    <row r="4381" spans="1:2" x14ac:dyDescent="0.3">
      <c r="A4381">
        <v>10</v>
      </c>
      <c r="B4381">
        <v>17.463999999999999</v>
      </c>
    </row>
    <row r="4382" spans="1:2" x14ac:dyDescent="0.3">
      <c r="A4382">
        <v>9.5</v>
      </c>
      <c r="B4382">
        <v>17.434000000000001</v>
      </c>
    </row>
    <row r="4383" spans="1:2" x14ac:dyDescent="0.3">
      <c r="A4383">
        <v>49.9</v>
      </c>
      <c r="B4383">
        <v>17.393000000000001</v>
      </c>
    </row>
    <row r="4384" spans="1:2" x14ac:dyDescent="0.3">
      <c r="A4384">
        <v>6.6</v>
      </c>
      <c r="B4384">
        <v>17.373000000000001</v>
      </c>
    </row>
    <row r="4385" spans="1:2" x14ac:dyDescent="0.3">
      <c r="A4385">
        <v>2.4</v>
      </c>
      <c r="B4385">
        <v>17.364000000000001</v>
      </c>
    </row>
    <row r="4386" spans="1:2" x14ac:dyDescent="0.3">
      <c r="A4386">
        <v>8</v>
      </c>
      <c r="B4386">
        <v>17.361999999999998</v>
      </c>
    </row>
    <row r="4387" spans="1:2" x14ac:dyDescent="0.3">
      <c r="A4387">
        <v>4.5</v>
      </c>
      <c r="B4387">
        <v>17.350999999999999</v>
      </c>
    </row>
    <row r="4388" spans="1:2" x14ac:dyDescent="0.3">
      <c r="A4388">
        <v>8.1999999999999993</v>
      </c>
      <c r="B4388">
        <v>17.350000000000001</v>
      </c>
    </row>
    <row r="4389" spans="1:2" x14ac:dyDescent="0.3">
      <c r="A4389">
        <v>8.6</v>
      </c>
      <c r="B4389">
        <v>17.334</v>
      </c>
    </row>
    <row r="4390" spans="1:2" x14ac:dyDescent="0.3">
      <c r="A4390">
        <v>6</v>
      </c>
      <c r="B4390">
        <v>17.306999999999999</v>
      </c>
    </row>
    <row r="4391" spans="1:2" x14ac:dyDescent="0.3">
      <c r="A4391">
        <v>10</v>
      </c>
      <c r="B4391">
        <v>17.292000000000002</v>
      </c>
    </row>
    <row r="4392" spans="1:2" x14ac:dyDescent="0.3">
      <c r="A4392">
        <v>10</v>
      </c>
      <c r="B4392">
        <v>17.29</v>
      </c>
    </row>
    <row r="4393" spans="1:2" x14ac:dyDescent="0.3">
      <c r="A4393">
        <v>2.5</v>
      </c>
      <c r="B4393">
        <v>17.271999999999998</v>
      </c>
    </row>
    <row r="4394" spans="1:2" x14ac:dyDescent="0.3">
      <c r="A4394">
        <v>6.8</v>
      </c>
      <c r="B4394">
        <v>17.245000000000001</v>
      </c>
    </row>
    <row r="4395" spans="1:2" x14ac:dyDescent="0.3">
      <c r="A4395">
        <v>8</v>
      </c>
      <c r="B4395">
        <v>17.236000000000001</v>
      </c>
    </row>
    <row r="4396" spans="1:2" x14ac:dyDescent="0.3">
      <c r="A4396">
        <v>10</v>
      </c>
      <c r="B4396">
        <v>17.225010000000001</v>
      </c>
    </row>
    <row r="4397" spans="1:2" x14ac:dyDescent="0.3">
      <c r="A4397">
        <v>2.2000000000000002</v>
      </c>
      <c r="B4397">
        <v>17.216999999999999</v>
      </c>
    </row>
    <row r="4398" spans="1:2" x14ac:dyDescent="0.3">
      <c r="A4398">
        <v>4.8</v>
      </c>
      <c r="B4398">
        <v>17.158000000000001</v>
      </c>
    </row>
    <row r="4399" spans="1:2" x14ac:dyDescent="0.3">
      <c r="A4399">
        <v>10</v>
      </c>
      <c r="B4399">
        <v>17.146000000000001</v>
      </c>
    </row>
    <row r="4400" spans="1:2" x14ac:dyDescent="0.3">
      <c r="A4400">
        <v>5.0999999999999996</v>
      </c>
      <c r="B4400">
        <v>17.134</v>
      </c>
    </row>
    <row r="4401" spans="1:2" x14ac:dyDescent="0.3">
      <c r="A4401">
        <v>11.4</v>
      </c>
      <c r="B4401">
        <v>17.082000000000001</v>
      </c>
    </row>
    <row r="4402" spans="1:2" x14ac:dyDescent="0.3">
      <c r="A4402">
        <v>3.2</v>
      </c>
      <c r="B4402">
        <v>17.065999999999999</v>
      </c>
    </row>
    <row r="4403" spans="1:2" x14ac:dyDescent="0.3">
      <c r="A4403">
        <v>1</v>
      </c>
      <c r="B4403">
        <v>17.054729999999999</v>
      </c>
    </row>
    <row r="4404" spans="1:2" x14ac:dyDescent="0.3">
      <c r="A4404">
        <v>4.5</v>
      </c>
      <c r="B4404">
        <v>17.052</v>
      </c>
    </row>
    <row r="4405" spans="1:2" x14ac:dyDescent="0.3">
      <c r="A4405">
        <v>502.8</v>
      </c>
      <c r="B4405">
        <v>17.047000000000001</v>
      </c>
    </row>
    <row r="4406" spans="1:2" x14ac:dyDescent="0.3">
      <c r="A4406">
        <v>3</v>
      </c>
      <c r="B4406">
        <v>17.047000000000001</v>
      </c>
    </row>
    <row r="4407" spans="1:2" x14ac:dyDescent="0.3">
      <c r="A4407">
        <v>3</v>
      </c>
      <c r="B4407">
        <v>17.021999999999998</v>
      </c>
    </row>
    <row r="4408" spans="1:2" x14ac:dyDescent="0.3">
      <c r="A4408">
        <v>10</v>
      </c>
      <c r="B4408">
        <v>17.001000000000001</v>
      </c>
    </row>
    <row r="4409" spans="1:2" x14ac:dyDescent="0.3">
      <c r="A4409">
        <v>5.4</v>
      </c>
      <c r="B4409">
        <v>16.974</v>
      </c>
    </row>
    <row r="4410" spans="1:2" x14ac:dyDescent="0.3">
      <c r="A4410">
        <v>2</v>
      </c>
      <c r="B4410">
        <v>16.940999999999999</v>
      </c>
    </row>
    <row r="4411" spans="1:2" x14ac:dyDescent="0.3">
      <c r="A4411">
        <v>4</v>
      </c>
      <c r="B4411">
        <v>16.940000000000001</v>
      </c>
    </row>
    <row r="4412" spans="1:2" x14ac:dyDescent="0.3">
      <c r="A4412">
        <v>321.2</v>
      </c>
      <c r="B4412">
        <v>16.931999999999999</v>
      </c>
    </row>
    <row r="4413" spans="1:2" x14ac:dyDescent="0.3">
      <c r="A4413">
        <v>3.2</v>
      </c>
      <c r="B4413">
        <v>16.919</v>
      </c>
    </row>
    <row r="4414" spans="1:2" x14ac:dyDescent="0.3">
      <c r="A4414">
        <v>5</v>
      </c>
      <c r="B4414">
        <v>16.911999999999999</v>
      </c>
    </row>
    <row r="4415" spans="1:2" x14ac:dyDescent="0.3">
      <c r="A4415">
        <v>4</v>
      </c>
      <c r="B4415">
        <v>16.911999999999999</v>
      </c>
    </row>
    <row r="4416" spans="1:2" x14ac:dyDescent="0.3">
      <c r="A4416">
        <v>4</v>
      </c>
      <c r="B4416">
        <v>16.899999999999999</v>
      </c>
    </row>
    <row r="4417" spans="1:2" x14ac:dyDescent="0.3">
      <c r="A4417">
        <v>10</v>
      </c>
      <c r="B4417">
        <v>16.888000000000002</v>
      </c>
    </row>
    <row r="4418" spans="1:2" x14ac:dyDescent="0.3">
      <c r="A4418">
        <v>5.8</v>
      </c>
      <c r="B4418">
        <v>16.83738</v>
      </c>
    </row>
    <row r="4419" spans="1:2" x14ac:dyDescent="0.3">
      <c r="A4419">
        <v>1803.6</v>
      </c>
      <c r="B4419">
        <v>16.812999999999999</v>
      </c>
    </row>
    <row r="4420" spans="1:2" x14ac:dyDescent="0.3">
      <c r="A4420">
        <v>2.8</v>
      </c>
      <c r="B4420">
        <v>16.812000000000001</v>
      </c>
    </row>
    <row r="4421" spans="1:2" x14ac:dyDescent="0.3">
      <c r="A4421">
        <v>3.4</v>
      </c>
      <c r="B4421">
        <v>16.795000000000002</v>
      </c>
    </row>
    <row r="4422" spans="1:2" x14ac:dyDescent="0.3">
      <c r="A4422">
        <v>49.8</v>
      </c>
      <c r="B4422">
        <v>16.792000000000002</v>
      </c>
    </row>
    <row r="4423" spans="1:2" x14ac:dyDescent="0.3">
      <c r="A4423">
        <v>4</v>
      </c>
      <c r="B4423">
        <v>16.792000000000002</v>
      </c>
    </row>
    <row r="4424" spans="1:2" x14ac:dyDescent="0.3">
      <c r="A4424">
        <v>4.5</v>
      </c>
      <c r="B4424">
        <v>16.782</v>
      </c>
    </row>
    <row r="4425" spans="1:2" x14ac:dyDescent="0.3">
      <c r="A4425">
        <v>2.4</v>
      </c>
      <c r="B4425">
        <v>16.771000000000001</v>
      </c>
    </row>
    <row r="4426" spans="1:2" x14ac:dyDescent="0.3">
      <c r="A4426">
        <v>10</v>
      </c>
      <c r="B4426">
        <v>16.731999999999999</v>
      </c>
    </row>
    <row r="4427" spans="1:2" x14ac:dyDescent="0.3">
      <c r="A4427">
        <v>10</v>
      </c>
      <c r="B4427">
        <v>16.707999999999998</v>
      </c>
    </row>
    <row r="4428" spans="1:2" x14ac:dyDescent="0.3">
      <c r="A4428">
        <v>2.4</v>
      </c>
      <c r="B4428">
        <v>16.684000000000001</v>
      </c>
    </row>
    <row r="4429" spans="1:2" x14ac:dyDescent="0.3">
      <c r="A4429">
        <v>102.5</v>
      </c>
      <c r="B4429">
        <v>16.652999999999999</v>
      </c>
    </row>
    <row r="4430" spans="1:2" x14ac:dyDescent="0.3">
      <c r="A4430">
        <v>6.6</v>
      </c>
      <c r="B4430">
        <v>16.646000000000001</v>
      </c>
    </row>
    <row r="4431" spans="1:2" x14ac:dyDescent="0.3">
      <c r="A4431">
        <v>10</v>
      </c>
      <c r="B4431">
        <v>16.623000000000001</v>
      </c>
    </row>
    <row r="4432" spans="1:2" x14ac:dyDescent="0.3">
      <c r="A4432">
        <v>6</v>
      </c>
      <c r="B4432">
        <v>16.62</v>
      </c>
    </row>
    <row r="4433" spans="1:2" x14ac:dyDescent="0.3">
      <c r="A4433">
        <v>5.6</v>
      </c>
      <c r="B4433">
        <v>16.62</v>
      </c>
    </row>
    <row r="4434" spans="1:2" x14ac:dyDescent="0.3">
      <c r="A4434">
        <v>49.8</v>
      </c>
      <c r="B4434">
        <v>16.605</v>
      </c>
    </row>
    <row r="4435" spans="1:2" x14ac:dyDescent="0.3">
      <c r="A4435">
        <v>3.8</v>
      </c>
      <c r="B4435">
        <v>16.571999999999999</v>
      </c>
    </row>
    <row r="4436" spans="1:2" x14ac:dyDescent="0.3">
      <c r="A4436">
        <v>10</v>
      </c>
      <c r="B4436">
        <v>16.553999999999998</v>
      </c>
    </row>
    <row r="4437" spans="1:2" x14ac:dyDescent="0.3">
      <c r="A4437">
        <v>6.7</v>
      </c>
      <c r="B4437">
        <v>16.513000000000002</v>
      </c>
    </row>
    <row r="4438" spans="1:2" x14ac:dyDescent="0.3">
      <c r="A4438">
        <v>10</v>
      </c>
      <c r="B4438">
        <v>16.5</v>
      </c>
    </row>
    <row r="4439" spans="1:2" x14ac:dyDescent="0.3">
      <c r="A4439">
        <v>3.4</v>
      </c>
      <c r="B4439">
        <v>16.498999999999999</v>
      </c>
    </row>
    <row r="4440" spans="1:2" x14ac:dyDescent="0.3">
      <c r="A4440">
        <v>4</v>
      </c>
      <c r="B4440">
        <v>16.492999999999999</v>
      </c>
    </row>
    <row r="4441" spans="1:2" x14ac:dyDescent="0.3">
      <c r="A4441">
        <v>10.7</v>
      </c>
      <c r="B4441">
        <v>16.449000000000002</v>
      </c>
    </row>
    <row r="4442" spans="1:2" x14ac:dyDescent="0.3">
      <c r="A4442">
        <v>4.8</v>
      </c>
      <c r="B4442">
        <v>16.449000000000002</v>
      </c>
    </row>
    <row r="4443" spans="1:2" x14ac:dyDescent="0.3">
      <c r="A4443">
        <v>8.3000000000000007</v>
      </c>
      <c r="B4443">
        <v>16.443999999999999</v>
      </c>
    </row>
    <row r="4444" spans="1:2" x14ac:dyDescent="0.3">
      <c r="A4444">
        <v>40</v>
      </c>
      <c r="B4444">
        <v>16.425999999999998</v>
      </c>
    </row>
    <row r="4445" spans="1:2" x14ac:dyDescent="0.3">
      <c r="A4445">
        <v>10.6</v>
      </c>
      <c r="B4445">
        <v>16.414999999999999</v>
      </c>
    </row>
    <row r="4446" spans="1:2" x14ac:dyDescent="0.3">
      <c r="A4446">
        <v>49.8</v>
      </c>
      <c r="B4446">
        <v>16.414000000000001</v>
      </c>
    </row>
    <row r="4447" spans="1:2" x14ac:dyDescent="0.3">
      <c r="A4447">
        <v>536.4</v>
      </c>
      <c r="B4447">
        <v>16.407</v>
      </c>
    </row>
    <row r="4448" spans="1:2" x14ac:dyDescent="0.3">
      <c r="A4448">
        <v>5.3</v>
      </c>
      <c r="B4448">
        <v>16.361000000000001</v>
      </c>
    </row>
    <row r="4449" spans="1:2" x14ac:dyDescent="0.3">
      <c r="A4449">
        <v>45.9</v>
      </c>
      <c r="B4449">
        <v>16.353999999999999</v>
      </c>
    </row>
    <row r="4450" spans="1:2" x14ac:dyDescent="0.3">
      <c r="A4450">
        <v>2.5</v>
      </c>
      <c r="B4450">
        <v>16.338000000000001</v>
      </c>
    </row>
    <row r="4451" spans="1:2" x14ac:dyDescent="0.3">
      <c r="A4451">
        <v>121</v>
      </c>
      <c r="B4451">
        <v>16.323340000000002</v>
      </c>
    </row>
    <row r="4452" spans="1:2" x14ac:dyDescent="0.3">
      <c r="A4452">
        <v>18.399999999999999</v>
      </c>
      <c r="B4452">
        <v>16.303999999999998</v>
      </c>
    </row>
    <row r="4453" spans="1:2" x14ac:dyDescent="0.3">
      <c r="A4453">
        <v>2.6</v>
      </c>
      <c r="B4453">
        <v>16.303000000000001</v>
      </c>
    </row>
    <row r="4454" spans="1:2" x14ac:dyDescent="0.3">
      <c r="A4454">
        <v>85</v>
      </c>
      <c r="B4454">
        <v>16.3</v>
      </c>
    </row>
    <row r="4455" spans="1:2" x14ac:dyDescent="0.3">
      <c r="A4455">
        <v>16.5</v>
      </c>
      <c r="B4455">
        <v>16.222999999999999</v>
      </c>
    </row>
    <row r="4456" spans="1:2" x14ac:dyDescent="0.3">
      <c r="A4456">
        <v>229.6</v>
      </c>
      <c r="B4456">
        <v>16.219000000000001</v>
      </c>
    </row>
    <row r="4457" spans="1:2" x14ac:dyDescent="0.3">
      <c r="A4457">
        <v>5.5</v>
      </c>
      <c r="B4457">
        <v>16.199000000000002</v>
      </c>
    </row>
    <row r="4458" spans="1:2" x14ac:dyDescent="0.3">
      <c r="A4458">
        <v>6.3</v>
      </c>
      <c r="B4458">
        <v>16.192</v>
      </c>
    </row>
    <row r="4459" spans="1:2" x14ac:dyDescent="0.3">
      <c r="A4459">
        <v>3</v>
      </c>
      <c r="B4459">
        <v>16.192</v>
      </c>
    </row>
    <row r="4460" spans="1:2" x14ac:dyDescent="0.3">
      <c r="A4460">
        <v>21.2</v>
      </c>
      <c r="B4460">
        <v>16.181000000000001</v>
      </c>
    </row>
    <row r="4461" spans="1:2" x14ac:dyDescent="0.3">
      <c r="A4461">
        <v>3.4</v>
      </c>
      <c r="B4461">
        <v>16.178999999999998</v>
      </c>
    </row>
    <row r="4462" spans="1:2" x14ac:dyDescent="0.3">
      <c r="A4462">
        <v>2.8</v>
      </c>
      <c r="B4462">
        <v>16.173999999999999</v>
      </c>
    </row>
    <row r="4463" spans="1:2" x14ac:dyDescent="0.3">
      <c r="A4463">
        <v>30.4</v>
      </c>
      <c r="B4463">
        <v>16.13</v>
      </c>
    </row>
    <row r="4464" spans="1:2" x14ac:dyDescent="0.3">
      <c r="A4464">
        <v>100.8</v>
      </c>
      <c r="B4464">
        <v>16.122</v>
      </c>
    </row>
    <row r="4465" spans="1:2" x14ac:dyDescent="0.3">
      <c r="A4465">
        <v>10</v>
      </c>
      <c r="B4465">
        <v>16.116</v>
      </c>
    </row>
    <row r="4466" spans="1:2" x14ac:dyDescent="0.3">
      <c r="A4466">
        <v>5</v>
      </c>
      <c r="B4466">
        <v>16.100000000000001</v>
      </c>
    </row>
    <row r="4467" spans="1:2" x14ac:dyDescent="0.3">
      <c r="A4467">
        <v>5.9</v>
      </c>
      <c r="B4467">
        <v>16.059999999999999</v>
      </c>
    </row>
    <row r="4468" spans="1:2" x14ac:dyDescent="0.3">
      <c r="A4468">
        <v>16.2</v>
      </c>
      <c r="B4468">
        <v>16.029</v>
      </c>
    </row>
    <row r="4469" spans="1:2" x14ac:dyDescent="0.3">
      <c r="A4469">
        <v>4.7</v>
      </c>
      <c r="B4469">
        <v>16</v>
      </c>
    </row>
    <row r="4470" spans="1:2" x14ac:dyDescent="0.3">
      <c r="A4470">
        <v>6.5</v>
      </c>
      <c r="B4470">
        <v>15.996</v>
      </c>
    </row>
    <row r="4471" spans="1:2" x14ac:dyDescent="0.3">
      <c r="A4471">
        <v>60.5</v>
      </c>
      <c r="B4471">
        <v>15.994999999999999</v>
      </c>
    </row>
    <row r="4472" spans="1:2" x14ac:dyDescent="0.3">
      <c r="A4472">
        <v>11</v>
      </c>
      <c r="B4472">
        <v>15.977</v>
      </c>
    </row>
    <row r="4473" spans="1:2" x14ac:dyDescent="0.3">
      <c r="A4473">
        <v>5</v>
      </c>
      <c r="B4473">
        <v>15.951000000000001</v>
      </c>
    </row>
    <row r="4474" spans="1:2" x14ac:dyDescent="0.3">
      <c r="A4474">
        <v>10</v>
      </c>
      <c r="B4474">
        <v>15.896000000000001</v>
      </c>
    </row>
    <row r="4475" spans="1:2" x14ac:dyDescent="0.3">
      <c r="A4475">
        <v>120</v>
      </c>
      <c r="B4475">
        <v>15.894</v>
      </c>
    </row>
    <row r="4476" spans="1:2" x14ac:dyDescent="0.3">
      <c r="A4476">
        <v>20</v>
      </c>
      <c r="B4476">
        <v>15.879</v>
      </c>
    </row>
    <row r="4477" spans="1:2" x14ac:dyDescent="0.3">
      <c r="A4477">
        <v>10</v>
      </c>
      <c r="B4477">
        <v>15.877000000000001</v>
      </c>
    </row>
    <row r="4478" spans="1:2" x14ac:dyDescent="0.3">
      <c r="A4478">
        <v>5.4</v>
      </c>
      <c r="B4478">
        <v>15.87</v>
      </c>
    </row>
    <row r="4479" spans="1:2" x14ac:dyDescent="0.3">
      <c r="A4479">
        <v>10</v>
      </c>
      <c r="B4479">
        <v>15.865</v>
      </c>
    </row>
    <row r="4480" spans="1:2" x14ac:dyDescent="0.3">
      <c r="A4480">
        <v>5</v>
      </c>
      <c r="B4480">
        <v>15.836</v>
      </c>
    </row>
    <row r="4481" spans="1:2" x14ac:dyDescent="0.3">
      <c r="A4481">
        <v>8</v>
      </c>
      <c r="B4481">
        <v>15.801</v>
      </c>
    </row>
    <row r="4482" spans="1:2" x14ac:dyDescent="0.3">
      <c r="A4482">
        <v>3.1</v>
      </c>
      <c r="B4482">
        <v>15.794</v>
      </c>
    </row>
    <row r="4483" spans="1:2" x14ac:dyDescent="0.3">
      <c r="A4483">
        <v>3.3</v>
      </c>
      <c r="B4483">
        <v>15.77</v>
      </c>
    </row>
    <row r="4484" spans="1:2" x14ac:dyDescent="0.3">
      <c r="A4484">
        <v>12.5</v>
      </c>
      <c r="B4484">
        <v>15.756</v>
      </c>
    </row>
    <row r="4485" spans="1:2" x14ac:dyDescent="0.3">
      <c r="A4485">
        <v>10.1</v>
      </c>
      <c r="B4485">
        <v>15.728</v>
      </c>
    </row>
    <row r="4486" spans="1:2" x14ac:dyDescent="0.3">
      <c r="A4486">
        <v>4.3</v>
      </c>
      <c r="B4486">
        <v>15.727</v>
      </c>
    </row>
    <row r="4487" spans="1:2" x14ac:dyDescent="0.3">
      <c r="A4487">
        <v>10</v>
      </c>
      <c r="B4487">
        <v>15.678000000000001</v>
      </c>
    </row>
    <row r="4488" spans="1:2" x14ac:dyDescent="0.3">
      <c r="A4488">
        <v>3.2</v>
      </c>
      <c r="B4488">
        <v>15.669</v>
      </c>
    </row>
    <row r="4489" spans="1:2" x14ac:dyDescent="0.3">
      <c r="A4489">
        <v>4</v>
      </c>
      <c r="B4489">
        <v>15.631</v>
      </c>
    </row>
    <row r="4490" spans="1:2" x14ac:dyDescent="0.3">
      <c r="A4490">
        <v>3.3</v>
      </c>
      <c r="B4490">
        <v>15.61</v>
      </c>
    </row>
    <row r="4491" spans="1:2" x14ac:dyDescent="0.3">
      <c r="A4491">
        <v>3</v>
      </c>
      <c r="B4491">
        <v>15.573</v>
      </c>
    </row>
    <row r="4492" spans="1:2" x14ac:dyDescent="0.3">
      <c r="A4492">
        <v>5.4</v>
      </c>
      <c r="B4492">
        <v>15.57</v>
      </c>
    </row>
    <row r="4493" spans="1:2" x14ac:dyDescent="0.3">
      <c r="A4493">
        <v>90.5</v>
      </c>
      <c r="B4493">
        <v>15.568</v>
      </c>
    </row>
    <row r="4494" spans="1:2" x14ac:dyDescent="0.3">
      <c r="A4494">
        <v>6.2</v>
      </c>
      <c r="B4494">
        <v>15.534000000000001</v>
      </c>
    </row>
    <row r="4495" spans="1:2" x14ac:dyDescent="0.3">
      <c r="A4495">
        <v>8.1999999999999993</v>
      </c>
      <c r="B4495">
        <v>15.516999999999999</v>
      </c>
    </row>
    <row r="4496" spans="1:2" x14ac:dyDescent="0.3">
      <c r="A4496">
        <v>10</v>
      </c>
      <c r="B4496">
        <v>15.505000000000001</v>
      </c>
    </row>
    <row r="4497" spans="1:2" x14ac:dyDescent="0.3">
      <c r="A4497">
        <v>17</v>
      </c>
      <c r="B4497">
        <v>15.491</v>
      </c>
    </row>
    <row r="4498" spans="1:2" x14ac:dyDescent="0.3">
      <c r="A4498">
        <v>16.2</v>
      </c>
      <c r="B4498">
        <v>15.481999999999999</v>
      </c>
    </row>
    <row r="4499" spans="1:2" x14ac:dyDescent="0.3">
      <c r="A4499">
        <v>6.3</v>
      </c>
      <c r="B4499">
        <v>15.478</v>
      </c>
    </row>
    <row r="4500" spans="1:2" x14ac:dyDescent="0.3">
      <c r="A4500">
        <v>8.4</v>
      </c>
      <c r="B4500">
        <v>15.456</v>
      </c>
    </row>
    <row r="4501" spans="1:2" x14ac:dyDescent="0.3">
      <c r="A4501">
        <v>247.1</v>
      </c>
      <c r="B4501">
        <v>15.426</v>
      </c>
    </row>
    <row r="4502" spans="1:2" x14ac:dyDescent="0.3">
      <c r="A4502">
        <v>8</v>
      </c>
      <c r="B4502">
        <v>15.426</v>
      </c>
    </row>
    <row r="4503" spans="1:2" x14ac:dyDescent="0.3">
      <c r="A4503">
        <v>3.2</v>
      </c>
      <c r="B4503">
        <v>15.423999999999999</v>
      </c>
    </row>
    <row r="4504" spans="1:2" x14ac:dyDescent="0.3">
      <c r="A4504">
        <v>4</v>
      </c>
      <c r="B4504">
        <v>15.42</v>
      </c>
    </row>
    <row r="4505" spans="1:2" x14ac:dyDescent="0.3">
      <c r="A4505">
        <v>10.1</v>
      </c>
      <c r="B4505">
        <v>15.398</v>
      </c>
    </row>
    <row r="4506" spans="1:2" x14ac:dyDescent="0.3">
      <c r="A4506">
        <v>8.4</v>
      </c>
      <c r="B4506">
        <v>15.398</v>
      </c>
    </row>
    <row r="4507" spans="1:2" x14ac:dyDescent="0.3">
      <c r="A4507">
        <v>10.8</v>
      </c>
      <c r="B4507">
        <v>15.394</v>
      </c>
    </row>
    <row r="4508" spans="1:2" x14ac:dyDescent="0.3">
      <c r="A4508">
        <v>3.2</v>
      </c>
      <c r="B4508">
        <v>15.39</v>
      </c>
    </row>
    <row r="4509" spans="1:2" x14ac:dyDescent="0.3">
      <c r="A4509">
        <v>46</v>
      </c>
      <c r="B4509">
        <v>15.387</v>
      </c>
    </row>
    <row r="4510" spans="1:2" x14ac:dyDescent="0.3">
      <c r="A4510">
        <v>3.1</v>
      </c>
      <c r="B4510">
        <v>15.382999999999999</v>
      </c>
    </row>
    <row r="4511" spans="1:2" x14ac:dyDescent="0.3">
      <c r="A4511">
        <v>3.4</v>
      </c>
      <c r="B4511">
        <v>15.33</v>
      </c>
    </row>
    <row r="4512" spans="1:2" x14ac:dyDescent="0.3">
      <c r="A4512">
        <v>3.4</v>
      </c>
      <c r="B4512">
        <v>15.326000000000001</v>
      </c>
    </row>
    <row r="4513" spans="1:2" x14ac:dyDescent="0.3">
      <c r="A4513">
        <v>6.1</v>
      </c>
      <c r="B4513">
        <v>15.324999999999999</v>
      </c>
    </row>
    <row r="4514" spans="1:2" x14ac:dyDescent="0.3">
      <c r="A4514">
        <v>2</v>
      </c>
      <c r="B4514">
        <v>15.29</v>
      </c>
    </row>
    <row r="4515" spans="1:2" x14ac:dyDescent="0.3">
      <c r="A4515">
        <v>2.7</v>
      </c>
      <c r="B4515">
        <v>15.285</v>
      </c>
    </row>
    <row r="4516" spans="1:2" x14ac:dyDescent="0.3">
      <c r="A4516">
        <v>14.4</v>
      </c>
      <c r="B4516">
        <v>15.279</v>
      </c>
    </row>
    <row r="4517" spans="1:2" x14ac:dyDescent="0.3">
      <c r="A4517">
        <v>5.8</v>
      </c>
      <c r="B4517">
        <v>15.273999999999999</v>
      </c>
    </row>
    <row r="4518" spans="1:2" x14ac:dyDescent="0.3">
      <c r="A4518">
        <v>10</v>
      </c>
      <c r="B4518">
        <v>15.265000000000001</v>
      </c>
    </row>
    <row r="4519" spans="1:2" x14ac:dyDescent="0.3">
      <c r="A4519">
        <v>335.7</v>
      </c>
      <c r="B4519">
        <v>15.260999999999999</v>
      </c>
    </row>
    <row r="4520" spans="1:2" x14ac:dyDescent="0.3">
      <c r="A4520">
        <v>1.8</v>
      </c>
      <c r="B4520">
        <v>15.244</v>
      </c>
    </row>
    <row r="4521" spans="1:2" x14ac:dyDescent="0.3">
      <c r="A4521">
        <v>8</v>
      </c>
      <c r="B4521">
        <v>15.241</v>
      </c>
    </row>
    <row r="4522" spans="1:2" x14ac:dyDescent="0.3">
      <c r="A4522">
        <v>4.4000000000000004</v>
      </c>
      <c r="B4522">
        <v>15.239000000000001</v>
      </c>
    </row>
    <row r="4523" spans="1:2" x14ac:dyDescent="0.3">
      <c r="A4523">
        <v>3.6</v>
      </c>
      <c r="B4523">
        <v>15.207000000000001</v>
      </c>
    </row>
    <row r="4524" spans="1:2" x14ac:dyDescent="0.3">
      <c r="A4524">
        <v>4</v>
      </c>
      <c r="B4524">
        <v>15.192</v>
      </c>
    </row>
    <row r="4525" spans="1:2" x14ac:dyDescent="0.3">
      <c r="A4525">
        <v>3</v>
      </c>
      <c r="B4525">
        <v>15.157999999999999</v>
      </c>
    </row>
    <row r="4526" spans="1:2" x14ac:dyDescent="0.3">
      <c r="A4526">
        <v>7</v>
      </c>
      <c r="B4526">
        <v>15.116</v>
      </c>
    </row>
    <row r="4527" spans="1:2" x14ac:dyDescent="0.3">
      <c r="A4527">
        <v>3.5</v>
      </c>
      <c r="B4527">
        <v>15.077</v>
      </c>
    </row>
    <row r="4528" spans="1:2" x14ac:dyDescent="0.3">
      <c r="A4528">
        <v>7</v>
      </c>
      <c r="B4528">
        <v>15.074999999999999</v>
      </c>
    </row>
    <row r="4529" spans="1:2" x14ac:dyDescent="0.3">
      <c r="A4529">
        <v>173</v>
      </c>
      <c r="B4529">
        <v>15.026999999999999</v>
      </c>
    </row>
    <row r="4530" spans="1:2" x14ac:dyDescent="0.3">
      <c r="A4530">
        <v>4.4000000000000004</v>
      </c>
      <c r="B4530">
        <v>15.018000000000001</v>
      </c>
    </row>
    <row r="4531" spans="1:2" x14ac:dyDescent="0.3">
      <c r="A4531">
        <v>35.9</v>
      </c>
      <c r="B4531">
        <v>14.996045000000001</v>
      </c>
    </row>
    <row r="4532" spans="1:2" x14ac:dyDescent="0.3">
      <c r="A4532">
        <v>4.5999999999999996</v>
      </c>
      <c r="B4532">
        <v>14.971</v>
      </c>
    </row>
    <row r="4533" spans="1:2" x14ac:dyDescent="0.3">
      <c r="A4533">
        <v>2</v>
      </c>
      <c r="B4533">
        <v>14.964</v>
      </c>
    </row>
    <row r="4534" spans="1:2" x14ac:dyDescent="0.3">
      <c r="A4534">
        <v>3.6</v>
      </c>
      <c r="B4534">
        <v>14.962999999999999</v>
      </c>
    </row>
    <row r="4535" spans="1:2" x14ac:dyDescent="0.3">
      <c r="A4535">
        <v>3.6</v>
      </c>
      <c r="B4535">
        <v>14.962999999999999</v>
      </c>
    </row>
    <row r="4536" spans="1:2" x14ac:dyDescent="0.3">
      <c r="A4536">
        <v>7.9</v>
      </c>
      <c r="B4536">
        <v>14.951000000000001</v>
      </c>
    </row>
    <row r="4537" spans="1:2" x14ac:dyDescent="0.3">
      <c r="A4537">
        <v>2.4</v>
      </c>
      <c r="B4537">
        <v>14.935</v>
      </c>
    </row>
    <row r="4538" spans="1:2" x14ac:dyDescent="0.3">
      <c r="A4538">
        <v>217</v>
      </c>
      <c r="B4538">
        <v>14.928000000000001</v>
      </c>
    </row>
    <row r="4539" spans="1:2" x14ac:dyDescent="0.3">
      <c r="A4539">
        <v>2.4</v>
      </c>
      <c r="B4539">
        <v>14.893000000000001</v>
      </c>
    </row>
    <row r="4540" spans="1:2" x14ac:dyDescent="0.3">
      <c r="A4540">
        <v>8.5</v>
      </c>
      <c r="B4540">
        <v>14.89</v>
      </c>
    </row>
    <row r="4541" spans="1:2" x14ac:dyDescent="0.3">
      <c r="A4541">
        <v>7</v>
      </c>
      <c r="B4541">
        <v>14.882999999999999</v>
      </c>
    </row>
    <row r="4542" spans="1:2" x14ac:dyDescent="0.3">
      <c r="A4542">
        <v>6.7</v>
      </c>
      <c r="B4542">
        <v>14.881</v>
      </c>
    </row>
    <row r="4543" spans="1:2" x14ac:dyDescent="0.3">
      <c r="A4543">
        <v>8</v>
      </c>
      <c r="B4543">
        <v>14.835000000000001</v>
      </c>
    </row>
    <row r="4544" spans="1:2" x14ac:dyDescent="0.3">
      <c r="A4544">
        <v>84.5</v>
      </c>
      <c r="B4544">
        <v>14.831</v>
      </c>
    </row>
    <row r="4545" spans="1:2" x14ac:dyDescent="0.3">
      <c r="A4545">
        <v>10</v>
      </c>
      <c r="B4545">
        <v>14.811999999999999</v>
      </c>
    </row>
    <row r="4546" spans="1:2" x14ac:dyDescent="0.3">
      <c r="A4546">
        <v>3.6</v>
      </c>
      <c r="B4546">
        <v>14.808999999999999</v>
      </c>
    </row>
    <row r="4547" spans="1:2" x14ac:dyDescent="0.3">
      <c r="A4547">
        <v>4.5</v>
      </c>
      <c r="B4547">
        <v>14.781000000000001</v>
      </c>
    </row>
    <row r="4548" spans="1:2" x14ac:dyDescent="0.3">
      <c r="A4548">
        <v>3.6</v>
      </c>
      <c r="B4548">
        <v>14.769</v>
      </c>
    </row>
    <row r="4549" spans="1:2" x14ac:dyDescent="0.3">
      <c r="A4549">
        <v>4.2</v>
      </c>
      <c r="B4549">
        <v>14.762</v>
      </c>
    </row>
    <row r="4550" spans="1:2" x14ac:dyDescent="0.3">
      <c r="A4550">
        <v>46</v>
      </c>
      <c r="B4550">
        <v>14.749000000000001</v>
      </c>
    </row>
    <row r="4551" spans="1:2" x14ac:dyDescent="0.3">
      <c r="A4551">
        <v>3</v>
      </c>
      <c r="B4551">
        <v>14.741</v>
      </c>
    </row>
    <row r="4552" spans="1:2" x14ac:dyDescent="0.3">
      <c r="A4552">
        <v>77.900000000000006</v>
      </c>
      <c r="B4552">
        <v>14.7369</v>
      </c>
    </row>
    <row r="4553" spans="1:2" x14ac:dyDescent="0.3">
      <c r="A4553">
        <v>2.5</v>
      </c>
      <c r="B4553">
        <v>14.728479999999999</v>
      </c>
    </row>
    <row r="4554" spans="1:2" x14ac:dyDescent="0.3">
      <c r="A4554">
        <v>171.5</v>
      </c>
      <c r="B4554">
        <v>14.712</v>
      </c>
    </row>
    <row r="4555" spans="1:2" x14ac:dyDescent="0.3">
      <c r="A4555">
        <v>1.8</v>
      </c>
      <c r="B4555">
        <v>14.692</v>
      </c>
    </row>
    <row r="4556" spans="1:2" x14ac:dyDescent="0.3">
      <c r="A4556">
        <v>80</v>
      </c>
      <c r="B4556">
        <v>14.676</v>
      </c>
    </row>
    <row r="4557" spans="1:2" x14ac:dyDescent="0.3">
      <c r="A4557">
        <v>8.5</v>
      </c>
      <c r="B4557">
        <v>14.632</v>
      </c>
    </row>
    <row r="4558" spans="1:2" x14ac:dyDescent="0.3">
      <c r="A4558">
        <v>6.5</v>
      </c>
      <c r="B4558">
        <v>14.631</v>
      </c>
    </row>
    <row r="4559" spans="1:2" x14ac:dyDescent="0.3">
      <c r="A4559">
        <v>10</v>
      </c>
      <c r="B4559">
        <v>14.625999999999999</v>
      </c>
    </row>
    <row r="4560" spans="1:2" x14ac:dyDescent="0.3">
      <c r="A4560">
        <v>2.9</v>
      </c>
      <c r="B4560">
        <v>14.617000000000001</v>
      </c>
    </row>
    <row r="4561" spans="1:2" x14ac:dyDescent="0.3">
      <c r="A4561">
        <v>6.6</v>
      </c>
      <c r="B4561">
        <v>14.605</v>
      </c>
    </row>
    <row r="4562" spans="1:2" x14ac:dyDescent="0.3">
      <c r="A4562">
        <v>6</v>
      </c>
      <c r="B4562">
        <v>14.587</v>
      </c>
    </row>
    <row r="4563" spans="1:2" x14ac:dyDescent="0.3">
      <c r="A4563">
        <v>252</v>
      </c>
      <c r="B4563">
        <v>14.582000000000001</v>
      </c>
    </row>
    <row r="4564" spans="1:2" x14ac:dyDescent="0.3">
      <c r="A4564">
        <v>25</v>
      </c>
      <c r="B4564">
        <v>14.5791</v>
      </c>
    </row>
    <row r="4565" spans="1:2" x14ac:dyDescent="0.3">
      <c r="A4565">
        <v>7.1</v>
      </c>
      <c r="B4565">
        <v>14.561999999999999</v>
      </c>
    </row>
    <row r="4566" spans="1:2" x14ac:dyDescent="0.3">
      <c r="A4566">
        <v>5</v>
      </c>
      <c r="B4566">
        <v>14.53</v>
      </c>
    </row>
    <row r="4567" spans="1:2" x14ac:dyDescent="0.3">
      <c r="A4567">
        <v>3.4</v>
      </c>
      <c r="B4567">
        <v>14.529</v>
      </c>
    </row>
    <row r="4568" spans="1:2" x14ac:dyDescent="0.3">
      <c r="A4568">
        <v>3.2</v>
      </c>
      <c r="B4568">
        <v>14.522</v>
      </c>
    </row>
    <row r="4569" spans="1:2" x14ac:dyDescent="0.3">
      <c r="A4569">
        <v>10</v>
      </c>
      <c r="B4569">
        <v>14.516</v>
      </c>
    </row>
    <row r="4570" spans="1:2" x14ac:dyDescent="0.3">
      <c r="A4570">
        <v>2.5</v>
      </c>
      <c r="B4570">
        <v>14.513</v>
      </c>
    </row>
    <row r="4571" spans="1:2" x14ac:dyDescent="0.3">
      <c r="A4571">
        <v>2</v>
      </c>
      <c r="B4571">
        <v>14.489000000000001</v>
      </c>
    </row>
    <row r="4572" spans="1:2" x14ac:dyDescent="0.3">
      <c r="A4572">
        <v>7.3</v>
      </c>
      <c r="B4572">
        <v>14.487</v>
      </c>
    </row>
    <row r="4573" spans="1:2" x14ac:dyDescent="0.3">
      <c r="A4573">
        <v>27.3</v>
      </c>
      <c r="B4573">
        <v>14.462999999999999</v>
      </c>
    </row>
    <row r="4574" spans="1:2" x14ac:dyDescent="0.3">
      <c r="A4574">
        <v>8.5</v>
      </c>
      <c r="B4574">
        <v>14.457000000000001</v>
      </c>
    </row>
    <row r="4575" spans="1:2" x14ac:dyDescent="0.3">
      <c r="A4575">
        <v>112.2</v>
      </c>
      <c r="B4575">
        <v>14.428000000000001</v>
      </c>
    </row>
    <row r="4576" spans="1:2" x14ac:dyDescent="0.3">
      <c r="A4576">
        <v>4.3</v>
      </c>
      <c r="B4576">
        <v>14.407999999999999</v>
      </c>
    </row>
    <row r="4577" spans="1:2" x14ac:dyDescent="0.3">
      <c r="A4577">
        <v>4</v>
      </c>
      <c r="B4577">
        <v>14.407999999999999</v>
      </c>
    </row>
    <row r="4578" spans="1:2" x14ac:dyDescent="0.3">
      <c r="A4578">
        <v>4.4000000000000004</v>
      </c>
      <c r="B4578">
        <v>14.366</v>
      </c>
    </row>
    <row r="4579" spans="1:2" x14ac:dyDescent="0.3">
      <c r="A4579">
        <v>8.6</v>
      </c>
      <c r="B4579">
        <v>14.363</v>
      </c>
    </row>
    <row r="4580" spans="1:2" x14ac:dyDescent="0.3">
      <c r="A4580">
        <v>6.5</v>
      </c>
      <c r="B4580">
        <v>14.346</v>
      </c>
    </row>
    <row r="4581" spans="1:2" x14ac:dyDescent="0.3">
      <c r="A4581">
        <v>5</v>
      </c>
      <c r="B4581">
        <v>14.337</v>
      </c>
    </row>
    <row r="4582" spans="1:2" x14ac:dyDescent="0.3">
      <c r="A4582">
        <v>312.8</v>
      </c>
      <c r="B4582">
        <v>14.33</v>
      </c>
    </row>
    <row r="4583" spans="1:2" x14ac:dyDescent="0.3">
      <c r="A4583">
        <v>8.9</v>
      </c>
      <c r="B4583">
        <v>14.297000000000001</v>
      </c>
    </row>
    <row r="4584" spans="1:2" x14ac:dyDescent="0.3">
      <c r="A4584">
        <v>5.6</v>
      </c>
      <c r="B4584">
        <v>14.279159999999999</v>
      </c>
    </row>
    <row r="4585" spans="1:2" x14ac:dyDescent="0.3">
      <c r="A4585">
        <v>3.6</v>
      </c>
      <c r="B4585">
        <v>14.275</v>
      </c>
    </row>
    <row r="4586" spans="1:2" x14ac:dyDescent="0.3">
      <c r="A4586">
        <v>4.8</v>
      </c>
      <c r="B4586">
        <v>14.273999999999999</v>
      </c>
    </row>
    <row r="4587" spans="1:2" x14ac:dyDescent="0.3">
      <c r="A4587">
        <v>9</v>
      </c>
      <c r="B4587">
        <v>14.271000000000001</v>
      </c>
    </row>
    <row r="4588" spans="1:2" x14ac:dyDescent="0.3">
      <c r="A4588">
        <v>5.6</v>
      </c>
      <c r="B4588">
        <v>14.250999999999999</v>
      </c>
    </row>
    <row r="4589" spans="1:2" x14ac:dyDescent="0.3">
      <c r="A4589">
        <v>10.6</v>
      </c>
      <c r="B4589">
        <v>14.223000000000001</v>
      </c>
    </row>
    <row r="4590" spans="1:2" x14ac:dyDescent="0.3">
      <c r="A4590">
        <v>5</v>
      </c>
      <c r="B4590">
        <v>14.167999999999999</v>
      </c>
    </row>
    <row r="4591" spans="1:2" x14ac:dyDescent="0.3">
      <c r="A4591">
        <v>3.5</v>
      </c>
      <c r="B4591">
        <v>14.131</v>
      </c>
    </row>
    <row r="4592" spans="1:2" x14ac:dyDescent="0.3">
      <c r="A4592">
        <v>6.4</v>
      </c>
      <c r="B4592">
        <v>14.13</v>
      </c>
    </row>
    <row r="4593" spans="1:2" x14ac:dyDescent="0.3">
      <c r="A4593">
        <v>46</v>
      </c>
      <c r="B4593">
        <v>14.125</v>
      </c>
    </row>
    <row r="4594" spans="1:2" x14ac:dyDescent="0.3">
      <c r="A4594">
        <v>4.4000000000000004</v>
      </c>
      <c r="B4594">
        <v>14.092000000000001</v>
      </c>
    </row>
    <row r="4595" spans="1:2" x14ac:dyDescent="0.3">
      <c r="A4595">
        <v>9</v>
      </c>
      <c r="B4595">
        <v>14.090999999999999</v>
      </c>
    </row>
    <row r="4596" spans="1:2" x14ac:dyDescent="0.3">
      <c r="A4596">
        <v>2.9</v>
      </c>
      <c r="B4596">
        <v>14.08</v>
      </c>
    </row>
    <row r="4597" spans="1:2" x14ac:dyDescent="0.3">
      <c r="A4597">
        <v>4.5</v>
      </c>
      <c r="B4597">
        <v>14.077</v>
      </c>
    </row>
    <row r="4598" spans="1:2" x14ac:dyDescent="0.3">
      <c r="A4598">
        <v>3.8</v>
      </c>
      <c r="B4598">
        <v>14.064</v>
      </c>
    </row>
    <row r="4599" spans="1:2" x14ac:dyDescent="0.3">
      <c r="A4599">
        <v>24.4</v>
      </c>
      <c r="B4599">
        <v>14.041</v>
      </c>
    </row>
    <row r="4600" spans="1:2" x14ac:dyDescent="0.3">
      <c r="A4600">
        <v>8.6999999999999993</v>
      </c>
      <c r="B4600">
        <v>14.038</v>
      </c>
    </row>
    <row r="4601" spans="1:2" x14ac:dyDescent="0.3">
      <c r="A4601">
        <v>2.2000000000000002</v>
      </c>
      <c r="B4601">
        <v>14.019</v>
      </c>
    </row>
    <row r="4602" spans="1:2" x14ac:dyDescent="0.3">
      <c r="A4602">
        <v>6.8</v>
      </c>
      <c r="B4602">
        <v>14.010999999999999</v>
      </c>
    </row>
    <row r="4603" spans="1:2" x14ac:dyDescent="0.3">
      <c r="A4603">
        <v>120</v>
      </c>
      <c r="B4603">
        <v>14</v>
      </c>
    </row>
    <row r="4604" spans="1:2" x14ac:dyDescent="0.3">
      <c r="A4604">
        <v>3.6</v>
      </c>
      <c r="B4604">
        <v>13.996</v>
      </c>
    </row>
    <row r="4605" spans="1:2" x14ac:dyDescent="0.3">
      <c r="A4605">
        <v>3.2</v>
      </c>
      <c r="B4605">
        <v>13.989000000000001</v>
      </c>
    </row>
    <row r="4606" spans="1:2" x14ac:dyDescent="0.3">
      <c r="A4606">
        <v>17.399999999999999</v>
      </c>
      <c r="B4606">
        <v>13.972</v>
      </c>
    </row>
    <row r="4607" spans="1:2" x14ac:dyDescent="0.3">
      <c r="A4607">
        <v>6.5</v>
      </c>
      <c r="B4607">
        <v>13.972</v>
      </c>
    </row>
    <row r="4608" spans="1:2" x14ac:dyDescent="0.3">
      <c r="A4608">
        <v>5.4</v>
      </c>
      <c r="B4608">
        <v>13.951000000000001</v>
      </c>
    </row>
    <row r="4609" spans="1:2" x14ac:dyDescent="0.3">
      <c r="A4609">
        <v>2.6</v>
      </c>
      <c r="B4609">
        <v>13.951000000000001</v>
      </c>
    </row>
    <row r="4610" spans="1:2" x14ac:dyDescent="0.3">
      <c r="A4610">
        <v>9</v>
      </c>
      <c r="B4610">
        <v>13.949</v>
      </c>
    </row>
    <row r="4611" spans="1:2" x14ac:dyDescent="0.3">
      <c r="A4611">
        <v>3.4</v>
      </c>
      <c r="B4611">
        <v>13.926</v>
      </c>
    </row>
    <row r="4612" spans="1:2" x14ac:dyDescent="0.3">
      <c r="A4612">
        <v>3</v>
      </c>
      <c r="B4612">
        <v>13.917</v>
      </c>
    </row>
    <row r="4613" spans="1:2" x14ac:dyDescent="0.3">
      <c r="A4613">
        <v>5.7</v>
      </c>
      <c r="B4613">
        <v>13.877000000000001</v>
      </c>
    </row>
    <row r="4614" spans="1:2" x14ac:dyDescent="0.3">
      <c r="A4614">
        <v>4.4000000000000004</v>
      </c>
      <c r="B4614">
        <v>13.871</v>
      </c>
    </row>
    <row r="4615" spans="1:2" x14ac:dyDescent="0.3">
      <c r="A4615">
        <v>3.6</v>
      </c>
      <c r="B4615">
        <v>13.871</v>
      </c>
    </row>
    <row r="4616" spans="1:2" x14ac:dyDescent="0.3">
      <c r="A4616">
        <v>7.8</v>
      </c>
      <c r="B4616">
        <v>13.87</v>
      </c>
    </row>
    <row r="4617" spans="1:2" x14ac:dyDescent="0.3">
      <c r="A4617">
        <v>14.7</v>
      </c>
      <c r="B4617">
        <v>13.848000000000001</v>
      </c>
    </row>
    <row r="4618" spans="1:2" x14ac:dyDescent="0.3">
      <c r="A4618">
        <v>8.8000000000000007</v>
      </c>
      <c r="B4618">
        <v>13.837</v>
      </c>
    </row>
    <row r="4619" spans="1:2" x14ac:dyDescent="0.3">
      <c r="A4619">
        <v>8.1</v>
      </c>
      <c r="B4619">
        <v>13.837</v>
      </c>
    </row>
    <row r="4620" spans="1:2" x14ac:dyDescent="0.3">
      <c r="A4620">
        <v>66</v>
      </c>
      <c r="B4620">
        <v>13.824999999999999</v>
      </c>
    </row>
    <row r="4621" spans="1:2" x14ac:dyDescent="0.3">
      <c r="A4621">
        <v>78.599999999999994</v>
      </c>
      <c r="B4621">
        <v>13.823</v>
      </c>
    </row>
    <row r="4622" spans="1:2" x14ac:dyDescent="0.3">
      <c r="A4622">
        <v>8.3000000000000007</v>
      </c>
      <c r="B4622">
        <v>13.81</v>
      </c>
    </row>
    <row r="4623" spans="1:2" x14ac:dyDescent="0.3">
      <c r="A4623">
        <v>3.5</v>
      </c>
      <c r="B4623">
        <v>13.804</v>
      </c>
    </row>
    <row r="4624" spans="1:2" x14ac:dyDescent="0.3">
      <c r="A4624">
        <v>2</v>
      </c>
      <c r="B4624">
        <v>13.786</v>
      </c>
    </row>
    <row r="4625" spans="1:2" x14ac:dyDescent="0.3">
      <c r="A4625">
        <v>4</v>
      </c>
      <c r="B4625">
        <v>13.757999999999999</v>
      </c>
    </row>
    <row r="4626" spans="1:2" x14ac:dyDescent="0.3">
      <c r="A4626">
        <v>402.5</v>
      </c>
      <c r="B4626">
        <v>13.75</v>
      </c>
    </row>
    <row r="4627" spans="1:2" x14ac:dyDescent="0.3">
      <c r="A4627">
        <v>12.8</v>
      </c>
      <c r="B4627">
        <v>13.734</v>
      </c>
    </row>
    <row r="4628" spans="1:2" x14ac:dyDescent="0.3">
      <c r="A4628">
        <v>19.600000000000001</v>
      </c>
      <c r="B4628">
        <v>13.717000000000001</v>
      </c>
    </row>
    <row r="4629" spans="1:2" x14ac:dyDescent="0.3">
      <c r="A4629">
        <v>1.6</v>
      </c>
      <c r="B4629">
        <v>13.696</v>
      </c>
    </row>
    <row r="4630" spans="1:2" x14ac:dyDescent="0.3">
      <c r="A4630">
        <v>49.8</v>
      </c>
      <c r="B4630">
        <v>13.686</v>
      </c>
    </row>
    <row r="4631" spans="1:2" x14ac:dyDescent="0.3">
      <c r="A4631">
        <v>7.8</v>
      </c>
      <c r="B4631">
        <v>13.664</v>
      </c>
    </row>
    <row r="4632" spans="1:2" x14ac:dyDescent="0.3">
      <c r="A4632">
        <v>8.5</v>
      </c>
      <c r="B4632">
        <v>13.638999999999999</v>
      </c>
    </row>
    <row r="4633" spans="1:2" x14ac:dyDescent="0.3">
      <c r="A4633">
        <v>1.8</v>
      </c>
      <c r="B4633">
        <v>13.638199999999999</v>
      </c>
    </row>
    <row r="4634" spans="1:2" x14ac:dyDescent="0.3">
      <c r="A4634">
        <v>102.7</v>
      </c>
      <c r="B4634">
        <v>13.628</v>
      </c>
    </row>
    <row r="4635" spans="1:2" x14ac:dyDescent="0.3">
      <c r="A4635">
        <v>2</v>
      </c>
      <c r="B4635">
        <v>13.603999999999999</v>
      </c>
    </row>
    <row r="4636" spans="1:2" x14ac:dyDescent="0.3">
      <c r="A4636">
        <v>2.4</v>
      </c>
      <c r="B4636">
        <v>13.579000000000001</v>
      </c>
    </row>
    <row r="4637" spans="1:2" x14ac:dyDescent="0.3">
      <c r="A4637">
        <v>3</v>
      </c>
      <c r="B4637">
        <v>13.524710000000001</v>
      </c>
    </row>
    <row r="4638" spans="1:2" x14ac:dyDescent="0.3">
      <c r="A4638">
        <v>4.8</v>
      </c>
      <c r="B4638">
        <v>13.513</v>
      </c>
    </row>
    <row r="4639" spans="1:2" x14ac:dyDescent="0.3">
      <c r="A4639">
        <v>3.6</v>
      </c>
      <c r="B4639">
        <v>13.506</v>
      </c>
    </row>
    <row r="4640" spans="1:2" x14ac:dyDescent="0.3">
      <c r="A4640">
        <v>2.4</v>
      </c>
      <c r="B4640">
        <v>13.503</v>
      </c>
    </row>
    <row r="4641" spans="1:2" x14ac:dyDescent="0.3">
      <c r="A4641">
        <v>8.6</v>
      </c>
      <c r="B4641">
        <v>13.472</v>
      </c>
    </row>
    <row r="4642" spans="1:2" x14ac:dyDescent="0.3">
      <c r="A4642">
        <v>6</v>
      </c>
      <c r="B4642">
        <v>13.458</v>
      </c>
    </row>
    <row r="4643" spans="1:2" x14ac:dyDescent="0.3">
      <c r="A4643">
        <v>5</v>
      </c>
      <c r="B4643">
        <v>13.458</v>
      </c>
    </row>
    <row r="4644" spans="1:2" x14ac:dyDescent="0.3">
      <c r="A4644">
        <v>8.8000000000000007</v>
      </c>
      <c r="B4644">
        <v>13.457000000000001</v>
      </c>
    </row>
    <row r="4645" spans="1:2" x14ac:dyDescent="0.3">
      <c r="A4645">
        <v>3.6</v>
      </c>
      <c r="B4645">
        <v>13.452</v>
      </c>
    </row>
    <row r="4646" spans="1:2" x14ac:dyDescent="0.3">
      <c r="A4646">
        <v>2.6</v>
      </c>
      <c r="B4646">
        <v>13.446</v>
      </c>
    </row>
    <row r="4647" spans="1:2" x14ac:dyDescent="0.3">
      <c r="A4647">
        <v>3</v>
      </c>
      <c r="B4647">
        <v>13.439</v>
      </c>
    </row>
    <row r="4648" spans="1:2" x14ac:dyDescent="0.3">
      <c r="A4648">
        <v>10.1</v>
      </c>
      <c r="B4648">
        <v>13.435</v>
      </c>
    </row>
    <row r="4649" spans="1:2" x14ac:dyDescent="0.3">
      <c r="A4649">
        <v>13.9</v>
      </c>
      <c r="B4649">
        <v>13.431240000000001</v>
      </c>
    </row>
    <row r="4650" spans="1:2" x14ac:dyDescent="0.3">
      <c r="A4650">
        <v>8.6</v>
      </c>
      <c r="B4650">
        <v>13.428000000000001</v>
      </c>
    </row>
    <row r="4651" spans="1:2" x14ac:dyDescent="0.3">
      <c r="A4651">
        <v>5.4</v>
      </c>
      <c r="B4651">
        <v>13.409000000000001</v>
      </c>
    </row>
    <row r="4652" spans="1:2" x14ac:dyDescent="0.3">
      <c r="A4652">
        <v>8.6</v>
      </c>
      <c r="B4652">
        <v>13.398999999999999</v>
      </c>
    </row>
    <row r="4653" spans="1:2" x14ac:dyDescent="0.3">
      <c r="A4653">
        <v>8.1999999999999993</v>
      </c>
      <c r="B4653">
        <v>13.364000000000001</v>
      </c>
    </row>
    <row r="4654" spans="1:2" x14ac:dyDescent="0.3">
      <c r="A4654">
        <v>2.6</v>
      </c>
      <c r="B4654">
        <v>13.331</v>
      </c>
    </row>
    <row r="4655" spans="1:2" x14ac:dyDescent="0.3">
      <c r="A4655">
        <v>861.6</v>
      </c>
      <c r="B4655">
        <v>13.321</v>
      </c>
    </row>
    <row r="4656" spans="1:2" x14ac:dyDescent="0.3">
      <c r="A4656">
        <v>5</v>
      </c>
      <c r="B4656">
        <v>13.302</v>
      </c>
    </row>
    <row r="4657" spans="1:2" x14ac:dyDescent="0.3">
      <c r="A4657">
        <v>85</v>
      </c>
      <c r="B4657">
        <v>13.281000000000001</v>
      </c>
    </row>
    <row r="4658" spans="1:2" x14ac:dyDescent="0.3">
      <c r="A4658">
        <v>4.5</v>
      </c>
      <c r="B4658">
        <v>13.271000000000001</v>
      </c>
    </row>
    <row r="4659" spans="1:2" x14ac:dyDescent="0.3">
      <c r="A4659">
        <v>1.6</v>
      </c>
      <c r="B4659">
        <v>13.257999999999999</v>
      </c>
    </row>
    <row r="4660" spans="1:2" x14ac:dyDescent="0.3">
      <c r="A4660">
        <v>7.5</v>
      </c>
      <c r="B4660">
        <v>13.252000000000001</v>
      </c>
    </row>
    <row r="4661" spans="1:2" x14ac:dyDescent="0.3">
      <c r="A4661">
        <v>3.2</v>
      </c>
      <c r="B4661">
        <v>13.248620000000001</v>
      </c>
    </row>
    <row r="4662" spans="1:2" x14ac:dyDescent="0.3">
      <c r="A4662">
        <v>2.2000000000000002</v>
      </c>
      <c r="B4662">
        <v>13.239000000000001</v>
      </c>
    </row>
    <row r="4663" spans="1:2" x14ac:dyDescent="0.3">
      <c r="A4663">
        <v>177.3</v>
      </c>
      <c r="B4663">
        <v>13.23</v>
      </c>
    </row>
    <row r="4664" spans="1:2" x14ac:dyDescent="0.3">
      <c r="A4664">
        <v>4.4000000000000004</v>
      </c>
      <c r="B4664">
        <v>13.218</v>
      </c>
    </row>
    <row r="4665" spans="1:2" x14ac:dyDescent="0.3">
      <c r="A4665">
        <v>3</v>
      </c>
      <c r="B4665">
        <v>13.212</v>
      </c>
    </row>
    <row r="4666" spans="1:2" x14ac:dyDescent="0.3">
      <c r="A4666">
        <v>2.2000000000000002</v>
      </c>
      <c r="B4666">
        <v>13.209</v>
      </c>
    </row>
    <row r="4667" spans="1:2" x14ac:dyDescent="0.3">
      <c r="A4667">
        <v>10</v>
      </c>
      <c r="B4667">
        <v>13.192</v>
      </c>
    </row>
    <row r="4668" spans="1:2" x14ac:dyDescent="0.3">
      <c r="A4668">
        <v>4.8</v>
      </c>
      <c r="B4668">
        <v>13.186999999999999</v>
      </c>
    </row>
    <row r="4669" spans="1:2" x14ac:dyDescent="0.3">
      <c r="A4669">
        <v>1.6</v>
      </c>
      <c r="B4669">
        <v>13.166</v>
      </c>
    </row>
    <row r="4670" spans="1:2" x14ac:dyDescent="0.3">
      <c r="A4670">
        <v>6.8</v>
      </c>
      <c r="B4670">
        <v>13.147</v>
      </c>
    </row>
    <row r="4671" spans="1:2" x14ac:dyDescent="0.3">
      <c r="A4671">
        <v>6</v>
      </c>
      <c r="B4671">
        <v>13.141</v>
      </c>
    </row>
    <row r="4672" spans="1:2" x14ac:dyDescent="0.3">
      <c r="A4672">
        <v>4</v>
      </c>
      <c r="B4672">
        <v>13.113</v>
      </c>
    </row>
    <row r="4673" spans="1:2" x14ac:dyDescent="0.3">
      <c r="A4673">
        <v>464.5</v>
      </c>
      <c r="B4673">
        <v>13.103</v>
      </c>
    </row>
    <row r="4674" spans="1:2" x14ac:dyDescent="0.3">
      <c r="A4674">
        <v>4.0999999999999996</v>
      </c>
      <c r="B4674">
        <v>13.08</v>
      </c>
    </row>
    <row r="4675" spans="1:2" x14ac:dyDescent="0.3">
      <c r="A4675">
        <v>6.8</v>
      </c>
      <c r="B4675">
        <v>13.079000000000001</v>
      </c>
    </row>
    <row r="4676" spans="1:2" x14ac:dyDescent="0.3">
      <c r="A4676">
        <v>242</v>
      </c>
      <c r="B4676">
        <v>13.068</v>
      </c>
    </row>
    <row r="4677" spans="1:2" x14ac:dyDescent="0.3">
      <c r="A4677">
        <v>5</v>
      </c>
      <c r="B4677">
        <v>13.06</v>
      </c>
    </row>
    <row r="4678" spans="1:2" x14ac:dyDescent="0.3">
      <c r="A4678">
        <v>10.5</v>
      </c>
      <c r="B4678">
        <v>13.055999999999999</v>
      </c>
    </row>
    <row r="4679" spans="1:2" x14ac:dyDescent="0.3">
      <c r="A4679">
        <v>6</v>
      </c>
      <c r="B4679">
        <v>13.045</v>
      </c>
    </row>
    <row r="4680" spans="1:2" x14ac:dyDescent="0.3">
      <c r="A4680">
        <v>7.3</v>
      </c>
      <c r="B4680">
        <v>13.044</v>
      </c>
    </row>
    <row r="4681" spans="1:2" x14ac:dyDescent="0.3">
      <c r="A4681">
        <v>11.4</v>
      </c>
      <c r="B4681">
        <v>13.032999999999999</v>
      </c>
    </row>
    <row r="4682" spans="1:2" x14ac:dyDescent="0.3">
      <c r="A4682">
        <v>3.4</v>
      </c>
      <c r="B4682">
        <v>13.013999999999999</v>
      </c>
    </row>
    <row r="4683" spans="1:2" x14ac:dyDescent="0.3">
      <c r="A4683">
        <v>2.6</v>
      </c>
      <c r="B4683">
        <v>13.010999999999999</v>
      </c>
    </row>
    <row r="4684" spans="1:2" x14ac:dyDescent="0.3">
      <c r="A4684">
        <v>7.7</v>
      </c>
      <c r="B4684">
        <v>13.000999999999999</v>
      </c>
    </row>
    <row r="4685" spans="1:2" x14ac:dyDescent="0.3">
      <c r="A4685">
        <v>9.8000000000000007</v>
      </c>
      <c r="B4685">
        <v>13</v>
      </c>
    </row>
    <row r="4686" spans="1:2" x14ac:dyDescent="0.3">
      <c r="A4686">
        <v>3.2</v>
      </c>
      <c r="B4686">
        <v>12.977</v>
      </c>
    </row>
    <row r="4687" spans="1:2" x14ac:dyDescent="0.3">
      <c r="A4687">
        <v>5</v>
      </c>
      <c r="B4687">
        <v>12.975</v>
      </c>
    </row>
    <row r="4688" spans="1:2" x14ac:dyDescent="0.3">
      <c r="A4688">
        <v>1.6</v>
      </c>
      <c r="B4688">
        <v>12.965999999999999</v>
      </c>
    </row>
    <row r="4689" spans="1:2" x14ac:dyDescent="0.3">
      <c r="A4689">
        <v>14.5</v>
      </c>
      <c r="B4689">
        <v>12.94</v>
      </c>
    </row>
    <row r="4690" spans="1:2" x14ac:dyDescent="0.3">
      <c r="A4690">
        <v>5.3</v>
      </c>
      <c r="B4690">
        <v>12.930120000000001</v>
      </c>
    </row>
    <row r="4691" spans="1:2" x14ac:dyDescent="0.3">
      <c r="A4691">
        <v>10</v>
      </c>
      <c r="B4691">
        <v>12.928000000000001</v>
      </c>
    </row>
    <row r="4692" spans="1:2" x14ac:dyDescent="0.3">
      <c r="A4692">
        <v>12.5</v>
      </c>
      <c r="B4692">
        <v>12.923</v>
      </c>
    </row>
    <row r="4693" spans="1:2" x14ac:dyDescent="0.3">
      <c r="A4693">
        <v>8.1999999999999993</v>
      </c>
      <c r="B4693">
        <v>12.906000000000001</v>
      </c>
    </row>
    <row r="4694" spans="1:2" x14ac:dyDescent="0.3">
      <c r="A4694">
        <v>3.2</v>
      </c>
      <c r="B4694">
        <v>12.898999999999999</v>
      </c>
    </row>
    <row r="4695" spans="1:2" x14ac:dyDescent="0.3">
      <c r="A4695">
        <v>4.5</v>
      </c>
      <c r="B4695">
        <v>12.896000000000001</v>
      </c>
    </row>
    <row r="4696" spans="1:2" x14ac:dyDescent="0.3">
      <c r="A4696">
        <v>3.4</v>
      </c>
      <c r="B4696">
        <v>12.894</v>
      </c>
    </row>
    <row r="4697" spans="1:2" x14ac:dyDescent="0.3">
      <c r="A4697">
        <v>1.6</v>
      </c>
      <c r="B4697">
        <v>12.894</v>
      </c>
    </row>
    <row r="4698" spans="1:2" x14ac:dyDescent="0.3">
      <c r="A4698">
        <v>8.1</v>
      </c>
      <c r="B4698">
        <v>12.864000000000001</v>
      </c>
    </row>
    <row r="4699" spans="1:2" x14ac:dyDescent="0.3">
      <c r="A4699">
        <v>4.5999999999999996</v>
      </c>
      <c r="B4699">
        <v>12.861000000000001</v>
      </c>
    </row>
    <row r="4700" spans="1:2" x14ac:dyDescent="0.3">
      <c r="A4700">
        <v>5.0999999999999996</v>
      </c>
      <c r="B4700">
        <v>12.79818</v>
      </c>
    </row>
    <row r="4701" spans="1:2" x14ac:dyDescent="0.3">
      <c r="A4701">
        <v>1.6</v>
      </c>
      <c r="B4701">
        <v>12.786</v>
      </c>
    </row>
    <row r="4702" spans="1:2" x14ac:dyDescent="0.3">
      <c r="A4702">
        <v>12.6</v>
      </c>
      <c r="B4702">
        <v>12.762</v>
      </c>
    </row>
    <row r="4703" spans="1:2" x14ac:dyDescent="0.3">
      <c r="A4703">
        <v>50</v>
      </c>
      <c r="B4703">
        <v>12.757999999999999</v>
      </c>
    </row>
    <row r="4704" spans="1:2" x14ac:dyDescent="0.3">
      <c r="A4704">
        <v>5.3</v>
      </c>
      <c r="B4704">
        <v>12.757</v>
      </c>
    </row>
    <row r="4705" spans="1:2" x14ac:dyDescent="0.3">
      <c r="A4705">
        <v>9</v>
      </c>
      <c r="B4705">
        <v>12.755000000000001</v>
      </c>
    </row>
    <row r="4706" spans="1:2" x14ac:dyDescent="0.3">
      <c r="A4706">
        <v>10</v>
      </c>
      <c r="B4706">
        <v>12.750999999999999</v>
      </c>
    </row>
    <row r="4707" spans="1:2" x14ac:dyDescent="0.3">
      <c r="A4707">
        <v>7.8</v>
      </c>
      <c r="B4707">
        <v>12.750999999999999</v>
      </c>
    </row>
    <row r="4708" spans="1:2" x14ac:dyDescent="0.3">
      <c r="A4708">
        <v>6.1</v>
      </c>
      <c r="B4708">
        <v>12.746</v>
      </c>
    </row>
    <row r="4709" spans="1:2" x14ac:dyDescent="0.3">
      <c r="A4709">
        <v>4.4000000000000004</v>
      </c>
      <c r="B4709">
        <v>12.744</v>
      </c>
    </row>
    <row r="4710" spans="1:2" x14ac:dyDescent="0.3">
      <c r="A4710">
        <v>12</v>
      </c>
      <c r="B4710">
        <v>12.734999999999999</v>
      </c>
    </row>
    <row r="4711" spans="1:2" x14ac:dyDescent="0.3">
      <c r="A4711">
        <v>266.10000000000002</v>
      </c>
      <c r="B4711">
        <v>12.718</v>
      </c>
    </row>
    <row r="4712" spans="1:2" x14ac:dyDescent="0.3">
      <c r="A4712">
        <v>8.5</v>
      </c>
      <c r="B4712">
        <v>12.708</v>
      </c>
    </row>
    <row r="4713" spans="1:2" x14ac:dyDescent="0.3">
      <c r="A4713">
        <v>3</v>
      </c>
      <c r="B4713">
        <v>12.701000000000001</v>
      </c>
    </row>
    <row r="4714" spans="1:2" x14ac:dyDescent="0.3">
      <c r="A4714">
        <v>7.5</v>
      </c>
      <c r="B4714">
        <v>12.689</v>
      </c>
    </row>
    <row r="4715" spans="1:2" x14ac:dyDescent="0.3">
      <c r="A4715">
        <v>4.9000000000000004</v>
      </c>
      <c r="B4715">
        <v>12.678000000000001</v>
      </c>
    </row>
    <row r="4716" spans="1:2" x14ac:dyDescent="0.3">
      <c r="A4716">
        <v>5</v>
      </c>
      <c r="B4716">
        <v>12.670999999999999</v>
      </c>
    </row>
    <row r="4717" spans="1:2" x14ac:dyDescent="0.3">
      <c r="A4717">
        <v>4.2</v>
      </c>
      <c r="B4717">
        <v>12.670999999999999</v>
      </c>
    </row>
    <row r="4718" spans="1:2" x14ac:dyDescent="0.3">
      <c r="A4718">
        <v>8.5</v>
      </c>
      <c r="B4718">
        <v>12.664999999999999</v>
      </c>
    </row>
    <row r="4719" spans="1:2" x14ac:dyDescent="0.3">
      <c r="A4719">
        <v>15.5</v>
      </c>
      <c r="B4719">
        <v>12.66</v>
      </c>
    </row>
    <row r="4720" spans="1:2" x14ac:dyDescent="0.3">
      <c r="A4720">
        <v>2</v>
      </c>
      <c r="B4720">
        <v>12.65</v>
      </c>
    </row>
    <row r="4721" spans="1:2" x14ac:dyDescent="0.3">
      <c r="A4721">
        <v>7.5</v>
      </c>
      <c r="B4721">
        <v>12.648</v>
      </c>
    </row>
    <row r="4722" spans="1:2" x14ac:dyDescent="0.3">
      <c r="A4722">
        <v>7</v>
      </c>
      <c r="B4722">
        <v>12.647830000000001</v>
      </c>
    </row>
    <row r="4723" spans="1:2" x14ac:dyDescent="0.3">
      <c r="A4723">
        <v>5.3</v>
      </c>
      <c r="B4723">
        <v>12.64</v>
      </c>
    </row>
    <row r="4724" spans="1:2" x14ac:dyDescent="0.3">
      <c r="A4724">
        <v>6</v>
      </c>
      <c r="B4724">
        <v>12.6</v>
      </c>
    </row>
    <row r="4725" spans="1:2" x14ac:dyDescent="0.3">
      <c r="A4725">
        <v>3.2</v>
      </c>
      <c r="B4725">
        <v>12.592000000000001</v>
      </c>
    </row>
    <row r="4726" spans="1:2" x14ac:dyDescent="0.3">
      <c r="A4726">
        <v>2.4</v>
      </c>
      <c r="B4726">
        <v>12.586</v>
      </c>
    </row>
    <row r="4727" spans="1:2" x14ac:dyDescent="0.3">
      <c r="A4727">
        <v>2.5</v>
      </c>
      <c r="B4727">
        <v>12.571</v>
      </c>
    </row>
    <row r="4728" spans="1:2" x14ac:dyDescent="0.3">
      <c r="A4728">
        <v>7.5</v>
      </c>
      <c r="B4728">
        <v>12.565</v>
      </c>
    </row>
    <row r="4729" spans="1:2" x14ac:dyDescent="0.3">
      <c r="A4729">
        <v>1.6</v>
      </c>
      <c r="B4729">
        <v>12.563000000000001</v>
      </c>
    </row>
    <row r="4730" spans="1:2" x14ac:dyDescent="0.3">
      <c r="A4730">
        <v>7.3</v>
      </c>
      <c r="B4730">
        <v>12.538</v>
      </c>
    </row>
    <row r="4731" spans="1:2" x14ac:dyDescent="0.3">
      <c r="A4731">
        <v>1.5</v>
      </c>
      <c r="B4731">
        <v>12.526999999999999</v>
      </c>
    </row>
    <row r="4732" spans="1:2" x14ac:dyDescent="0.3">
      <c r="A4732">
        <v>49.6</v>
      </c>
      <c r="B4732">
        <v>12.526</v>
      </c>
    </row>
    <row r="4733" spans="1:2" x14ac:dyDescent="0.3">
      <c r="A4733">
        <v>3.4</v>
      </c>
      <c r="B4733">
        <v>12.523999999999999</v>
      </c>
    </row>
    <row r="4734" spans="1:2" x14ac:dyDescent="0.3">
      <c r="A4734">
        <v>5.4</v>
      </c>
      <c r="B4734">
        <v>12.5236</v>
      </c>
    </row>
    <row r="4735" spans="1:2" x14ac:dyDescent="0.3">
      <c r="A4735">
        <v>3</v>
      </c>
      <c r="B4735">
        <v>12.516</v>
      </c>
    </row>
    <row r="4736" spans="1:2" x14ac:dyDescent="0.3">
      <c r="A4736">
        <v>10</v>
      </c>
      <c r="B4736">
        <v>12.510999999999999</v>
      </c>
    </row>
    <row r="4737" spans="1:2" x14ac:dyDescent="0.3">
      <c r="A4737">
        <v>3</v>
      </c>
      <c r="B4737">
        <v>12.510999999999999</v>
      </c>
    </row>
    <row r="4738" spans="1:2" x14ac:dyDescent="0.3">
      <c r="A4738">
        <v>8.1</v>
      </c>
      <c r="B4738">
        <v>12.507999999999999</v>
      </c>
    </row>
    <row r="4739" spans="1:2" x14ac:dyDescent="0.3">
      <c r="A4739">
        <v>6.1</v>
      </c>
      <c r="B4739">
        <v>12.499000000000001</v>
      </c>
    </row>
    <row r="4740" spans="1:2" x14ac:dyDescent="0.3">
      <c r="A4740">
        <v>107.8</v>
      </c>
      <c r="B4740">
        <v>12.476000000000001</v>
      </c>
    </row>
    <row r="4741" spans="1:2" x14ac:dyDescent="0.3">
      <c r="A4741">
        <v>4.2</v>
      </c>
      <c r="B4741">
        <v>12.471</v>
      </c>
    </row>
    <row r="4742" spans="1:2" x14ac:dyDescent="0.3">
      <c r="A4742">
        <v>2.4</v>
      </c>
      <c r="B4742">
        <v>12.461</v>
      </c>
    </row>
    <row r="4743" spans="1:2" x14ac:dyDescent="0.3">
      <c r="A4743">
        <v>2.8</v>
      </c>
      <c r="B4743">
        <v>12.445</v>
      </c>
    </row>
    <row r="4744" spans="1:2" x14ac:dyDescent="0.3">
      <c r="A4744">
        <v>2.1</v>
      </c>
      <c r="B4744">
        <v>12.436</v>
      </c>
    </row>
    <row r="4745" spans="1:2" x14ac:dyDescent="0.3">
      <c r="A4745">
        <v>3.6</v>
      </c>
      <c r="B4745">
        <v>12.420999999999999</v>
      </c>
    </row>
    <row r="4746" spans="1:2" x14ac:dyDescent="0.3">
      <c r="A4746">
        <v>1.6</v>
      </c>
      <c r="B4746">
        <v>12.382999999999999</v>
      </c>
    </row>
    <row r="4747" spans="1:2" x14ac:dyDescent="0.3">
      <c r="A4747">
        <v>9.6</v>
      </c>
      <c r="B4747">
        <v>12.382</v>
      </c>
    </row>
    <row r="4748" spans="1:2" x14ac:dyDescent="0.3">
      <c r="A4748">
        <v>1.6</v>
      </c>
      <c r="B4748">
        <v>12.374000000000001</v>
      </c>
    </row>
    <row r="4749" spans="1:2" x14ac:dyDescent="0.3">
      <c r="A4749">
        <v>7.9</v>
      </c>
      <c r="B4749">
        <v>12.372</v>
      </c>
    </row>
    <row r="4750" spans="1:2" x14ac:dyDescent="0.3">
      <c r="A4750">
        <v>2.8</v>
      </c>
      <c r="B4750">
        <v>12.367000000000001</v>
      </c>
    </row>
    <row r="4751" spans="1:2" x14ac:dyDescent="0.3">
      <c r="A4751">
        <v>8</v>
      </c>
      <c r="B4751">
        <v>12.342000000000001</v>
      </c>
    </row>
    <row r="4752" spans="1:2" x14ac:dyDescent="0.3">
      <c r="A4752">
        <v>47</v>
      </c>
      <c r="B4752">
        <v>12.321</v>
      </c>
    </row>
    <row r="4753" spans="1:2" x14ac:dyDescent="0.3">
      <c r="A4753">
        <v>8</v>
      </c>
      <c r="B4753">
        <v>12.314</v>
      </c>
    </row>
    <row r="4754" spans="1:2" x14ac:dyDescent="0.3">
      <c r="A4754">
        <v>4</v>
      </c>
      <c r="B4754">
        <v>12.305</v>
      </c>
    </row>
    <row r="4755" spans="1:2" x14ac:dyDescent="0.3">
      <c r="A4755">
        <v>7.5</v>
      </c>
      <c r="B4755">
        <v>12.292</v>
      </c>
    </row>
    <row r="4756" spans="1:2" x14ac:dyDescent="0.3">
      <c r="A4756">
        <v>7.9</v>
      </c>
      <c r="B4756">
        <v>12.288</v>
      </c>
    </row>
    <row r="4757" spans="1:2" x14ac:dyDescent="0.3">
      <c r="A4757">
        <v>2</v>
      </c>
      <c r="B4757">
        <v>12.286</v>
      </c>
    </row>
    <row r="4758" spans="1:2" x14ac:dyDescent="0.3">
      <c r="A4758">
        <v>2.4</v>
      </c>
      <c r="B4758">
        <v>12.284000000000001</v>
      </c>
    </row>
    <row r="4759" spans="1:2" x14ac:dyDescent="0.3">
      <c r="A4759">
        <v>46.4</v>
      </c>
      <c r="B4759">
        <v>12.28</v>
      </c>
    </row>
    <row r="4760" spans="1:2" x14ac:dyDescent="0.3">
      <c r="A4760">
        <v>5</v>
      </c>
      <c r="B4760">
        <v>12.260999999999999</v>
      </c>
    </row>
    <row r="4761" spans="1:2" x14ac:dyDescent="0.3">
      <c r="A4761">
        <v>16.8</v>
      </c>
      <c r="B4761">
        <v>12.257</v>
      </c>
    </row>
    <row r="4762" spans="1:2" x14ac:dyDescent="0.3">
      <c r="A4762">
        <v>47</v>
      </c>
      <c r="B4762">
        <v>12.244999999999999</v>
      </c>
    </row>
    <row r="4763" spans="1:2" x14ac:dyDescent="0.3">
      <c r="A4763">
        <v>8.4</v>
      </c>
      <c r="B4763">
        <v>12.238</v>
      </c>
    </row>
    <row r="4764" spans="1:2" x14ac:dyDescent="0.3">
      <c r="A4764">
        <v>3.6</v>
      </c>
      <c r="B4764">
        <v>12.236000000000001</v>
      </c>
    </row>
    <row r="4765" spans="1:2" x14ac:dyDescent="0.3">
      <c r="A4765">
        <v>8</v>
      </c>
      <c r="B4765">
        <v>12.234</v>
      </c>
    </row>
    <row r="4766" spans="1:2" x14ac:dyDescent="0.3">
      <c r="A4766">
        <v>14.3</v>
      </c>
      <c r="B4766">
        <v>12.215999999999999</v>
      </c>
    </row>
    <row r="4767" spans="1:2" x14ac:dyDescent="0.3">
      <c r="A4767">
        <v>5</v>
      </c>
      <c r="B4767">
        <v>12.215</v>
      </c>
    </row>
    <row r="4768" spans="1:2" x14ac:dyDescent="0.3">
      <c r="A4768">
        <v>3.2</v>
      </c>
      <c r="B4768">
        <v>12.196999999999999</v>
      </c>
    </row>
    <row r="4769" spans="1:2" x14ac:dyDescent="0.3">
      <c r="A4769">
        <v>14.1</v>
      </c>
      <c r="B4769">
        <v>12.194000000000001</v>
      </c>
    </row>
    <row r="4770" spans="1:2" x14ac:dyDescent="0.3">
      <c r="A4770">
        <v>2</v>
      </c>
      <c r="B4770">
        <v>12.192</v>
      </c>
    </row>
    <row r="4771" spans="1:2" x14ac:dyDescent="0.3">
      <c r="A4771">
        <v>2.1</v>
      </c>
      <c r="B4771">
        <v>12.180999999999999</v>
      </c>
    </row>
    <row r="4772" spans="1:2" x14ac:dyDescent="0.3">
      <c r="A4772">
        <v>1.8</v>
      </c>
      <c r="B4772">
        <v>12.173</v>
      </c>
    </row>
    <row r="4773" spans="1:2" x14ac:dyDescent="0.3">
      <c r="A4773">
        <v>2</v>
      </c>
      <c r="B4773">
        <v>12.16</v>
      </c>
    </row>
    <row r="4774" spans="1:2" x14ac:dyDescent="0.3">
      <c r="A4774">
        <v>121</v>
      </c>
      <c r="B4774">
        <v>12.154999999999999</v>
      </c>
    </row>
    <row r="4775" spans="1:2" x14ac:dyDescent="0.3">
      <c r="A4775">
        <v>2.2000000000000002</v>
      </c>
      <c r="B4775">
        <v>12.151999999999999</v>
      </c>
    </row>
    <row r="4776" spans="1:2" x14ac:dyDescent="0.3">
      <c r="A4776">
        <v>6</v>
      </c>
      <c r="B4776">
        <v>12.151</v>
      </c>
    </row>
    <row r="4777" spans="1:2" x14ac:dyDescent="0.3">
      <c r="A4777">
        <v>1.5</v>
      </c>
      <c r="B4777">
        <v>12.15</v>
      </c>
    </row>
    <row r="4778" spans="1:2" x14ac:dyDescent="0.3">
      <c r="A4778">
        <v>5</v>
      </c>
      <c r="B4778">
        <v>12.147</v>
      </c>
    </row>
    <row r="4779" spans="1:2" x14ac:dyDescent="0.3">
      <c r="A4779">
        <v>7.7</v>
      </c>
      <c r="B4779">
        <v>12.118</v>
      </c>
    </row>
    <row r="4780" spans="1:2" x14ac:dyDescent="0.3">
      <c r="A4780">
        <v>3.6</v>
      </c>
      <c r="B4780">
        <v>12.116</v>
      </c>
    </row>
    <row r="4781" spans="1:2" x14ac:dyDescent="0.3">
      <c r="A4781">
        <v>4</v>
      </c>
      <c r="B4781">
        <v>12.111000000000001</v>
      </c>
    </row>
    <row r="4782" spans="1:2" x14ac:dyDescent="0.3">
      <c r="A4782">
        <v>5</v>
      </c>
      <c r="B4782">
        <v>12.105</v>
      </c>
    </row>
    <row r="4783" spans="1:2" x14ac:dyDescent="0.3">
      <c r="A4783">
        <v>5.8</v>
      </c>
      <c r="B4783">
        <v>12.099</v>
      </c>
    </row>
    <row r="4784" spans="1:2" x14ac:dyDescent="0.3">
      <c r="A4784">
        <v>3.8</v>
      </c>
      <c r="B4784">
        <v>12.087</v>
      </c>
    </row>
    <row r="4785" spans="1:2" x14ac:dyDescent="0.3">
      <c r="A4785">
        <v>10</v>
      </c>
      <c r="B4785">
        <v>12.083</v>
      </c>
    </row>
    <row r="4786" spans="1:2" x14ac:dyDescent="0.3">
      <c r="A4786">
        <v>5</v>
      </c>
      <c r="B4786">
        <v>12.074</v>
      </c>
    </row>
    <row r="4787" spans="1:2" x14ac:dyDescent="0.3">
      <c r="A4787">
        <v>5</v>
      </c>
      <c r="B4787">
        <v>12.063000000000001</v>
      </c>
    </row>
    <row r="4788" spans="1:2" x14ac:dyDescent="0.3">
      <c r="A4788">
        <v>1.6</v>
      </c>
      <c r="B4788">
        <v>12.052</v>
      </c>
    </row>
    <row r="4789" spans="1:2" x14ac:dyDescent="0.3">
      <c r="A4789">
        <v>3.2</v>
      </c>
      <c r="B4789">
        <v>12.048999999999999</v>
      </c>
    </row>
    <row r="4790" spans="1:2" x14ac:dyDescent="0.3">
      <c r="A4790">
        <v>3.7</v>
      </c>
      <c r="B4790">
        <v>12.029</v>
      </c>
    </row>
    <row r="4791" spans="1:2" x14ac:dyDescent="0.3">
      <c r="A4791">
        <v>39</v>
      </c>
      <c r="B4791">
        <v>12.023999999999999</v>
      </c>
    </row>
    <row r="4792" spans="1:2" x14ac:dyDescent="0.3">
      <c r="A4792">
        <v>1.8</v>
      </c>
      <c r="B4792">
        <v>12.023</v>
      </c>
    </row>
    <row r="4793" spans="1:2" x14ac:dyDescent="0.3">
      <c r="A4793">
        <v>5</v>
      </c>
      <c r="B4793">
        <v>12.003</v>
      </c>
    </row>
    <row r="4794" spans="1:2" x14ac:dyDescent="0.3">
      <c r="A4794">
        <v>3.4</v>
      </c>
      <c r="B4794">
        <v>11.965999999999999</v>
      </c>
    </row>
    <row r="4795" spans="1:2" x14ac:dyDescent="0.3">
      <c r="A4795">
        <v>5</v>
      </c>
      <c r="B4795">
        <v>11.959</v>
      </c>
    </row>
    <row r="4796" spans="1:2" x14ac:dyDescent="0.3">
      <c r="A4796">
        <v>8</v>
      </c>
      <c r="B4796">
        <v>11.951000000000001</v>
      </c>
    </row>
    <row r="4797" spans="1:2" x14ac:dyDescent="0.3">
      <c r="A4797">
        <v>5</v>
      </c>
      <c r="B4797">
        <v>11.946</v>
      </c>
    </row>
    <row r="4798" spans="1:2" x14ac:dyDescent="0.3">
      <c r="A4798">
        <v>4.2</v>
      </c>
      <c r="B4798">
        <v>11.935</v>
      </c>
    </row>
    <row r="4799" spans="1:2" x14ac:dyDescent="0.3">
      <c r="A4799">
        <v>2.2999999999999998</v>
      </c>
      <c r="B4799">
        <v>11.923</v>
      </c>
    </row>
    <row r="4800" spans="1:2" x14ac:dyDescent="0.3">
      <c r="A4800">
        <v>1.5</v>
      </c>
      <c r="B4800">
        <v>11.923</v>
      </c>
    </row>
    <row r="4801" spans="1:2" x14ac:dyDescent="0.3">
      <c r="A4801">
        <v>5.9</v>
      </c>
      <c r="B4801">
        <v>11.920999999999999</v>
      </c>
    </row>
    <row r="4802" spans="1:2" x14ac:dyDescent="0.3">
      <c r="A4802">
        <v>5</v>
      </c>
      <c r="B4802">
        <v>11.920999999999999</v>
      </c>
    </row>
    <row r="4803" spans="1:2" x14ac:dyDescent="0.3">
      <c r="A4803">
        <v>5</v>
      </c>
      <c r="B4803">
        <v>11.914999999999999</v>
      </c>
    </row>
    <row r="4804" spans="1:2" x14ac:dyDescent="0.3">
      <c r="A4804">
        <v>2</v>
      </c>
      <c r="B4804">
        <v>11.906000000000001</v>
      </c>
    </row>
    <row r="4805" spans="1:2" x14ac:dyDescent="0.3">
      <c r="A4805">
        <v>5</v>
      </c>
      <c r="B4805">
        <v>11.901</v>
      </c>
    </row>
    <row r="4806" spans="1:2" x14ac:dyDescent="0.3">
      <c r="A4806">
        <v>2.2999999999999998</v>
      </c>
      <c r="B4806">
        <v>11.898999999999999</v>
      </c>
    </row>
    <row r="4807" spans="1:2" x14ac:dyDescent="0.3">
      <c r="A4807">
        <v>7.5</v>
      </c>
      <c r="B4807">
        <v>11.879</v>
      </c>
    </row>
    <row r="4808" spans="1:2" x14ac:dyDescent="0.3">
      <c r="A4808">
        <v>6</v>
      </c>
      <c r="B4808">
        <v>11.878</v>
      </c>
    </row>
    <row r="4809" spans="1:2" x14ac:dyDescent="0.3">
      <c r="A4809">
        <v>4</v>
      </c>
      <c r="B4809">
        <v>11.863</v>
      </c>
    </row>
    <row r="4810" spans="1:2" x14ac:dyDescent="0.3">
      <c r="A4810">
        <v>3.5</v>
      </c>
      <c r="B4810">
        <v>11.858000000000001</v>
      </c>
    </row>
    <row r="4811" spans="1:2" x14ac:dyDescent="0.3">
      <c r="A4811">
        <v>7</v>
      </c>
      <c r="B4811">
        <v>11.824999999999999</v>
      </c>
    </row>
    <row r="4812" spans="1:2" x14ac:dyDescent="0.3">
      <c r="A4812">
        <v>692</v>
      </c>
      <c r="B4812">
        <v>11.817</v>
      </c>
    </row>
    <row r="4813" spans="1:2" x14ac:dyDescent="0.3">
      <c r="A4813">
        <v>3.2</v>
      </c>
      <c r="B4813">
        <v>11.816000000000001</v>
      </c>
    </row>
    <row r="4814" spans="1:2" x14ac:dyDescent="0.3">
      <c r="A4814">
        <v>4.5</v>
      </c>
      <c r="B4814">
        <v>11.805999999999999</v>
      </c>
    </row>
    <row r="4815" spans="1:2" x14ac:dyDescent="0.3">
      <c r="A4815">
        <v>5</v>
      </c>
      <c r="B4815">
        <v>11.804</v>
      </c>
    </row>
    <row r="4816" spans="1:2" x14ac:dyDescent="0.3">
      <c r="A4816">
        <v>3.2</v>
      </c>
      <c r="B4816">
        <v>11.785</v>
      </c>
    </row>
    <row r="4817" spans="1:2" x14ac:dyDescent="0.3">
      <c r="A4817">
        <v>6.3</v>
      </c>
      <c r="B4817">
        <v>11.77</v>
      </c>
    </row>
    <row r="4818" spans="1:2" x14ac:dyDescent="0.3">
      <c r="A4818">
        <v>2.8</v>
      </c>
      <c r="B4818">
        <v>11.765000000000001</v>
      </c>
    </row>
    <row r="4819" spans="1:2" x14ac:dyDescent="0.3">
      <c r="A4819">
        <v>47</v>
      </c>
      <c r="B4819">
        <v>11.763</v>
      </c>
    </row>
    <row r="4820" spans="1:2" x14ac:dyDescent="0.3">
      <c r="A4820">
        <v>1.4</v>
      </c>
      <c r="B4820">
        <v>11.754</v>
      </c>
    </row>
    <row r="4821" spans="1:2" x14ac:dyDescent="0.3">
      <c r="A4821">
        <v>5</v>
      </c>
      <c r="B4821">
        <v>11.746</v>
      </c>
    </row>
    <row r="4822" spans="1:2" x14ac:dyDescent="0.3">
      <c r="A4822">
        <v>5</v>
      </c>
      <c r="B4822">
        <v>11.746</v>
      </c>
    </row>
    <row r="4823" spans="1:2" x14ac:dyDescent="0.3">
      <c r="A4823">
        <v>5</v>
      </c>
      <c r="B4823">
        <v>11.715999999999999</v>
      </c>
    </row>
    <row r="4824" spans="1:2" x14ac:dyDescent="0.3">
      <c r="A4824">
        <v>4</v>
      </c>
      <c r="B4824">
        <v>11.62351</v>
      </c>
    </row>
    <row r="4825" spans="1:2" x14ac:dyDescent="0.3">
      <c r="A4825">
        <v>2</v>
      </c>
      <c r="B4825">
        <v>11.622999999999999</v>
      </c>
    </row>
    <row r="4826" spans="1:2" x14ac:dyDescent="0.3">
      <c r="A4826">
        <v>2.4</v>
      </c>
      <c r="B4826">
        <v>11.608000000000001</v>
      </c>
    </row>
    <row r="4827" spans="1:2" x14ac:dyDescent="0.3">
      <c r="A4827">
        <v>5</v>
      </c>
      <c r="B4827">
        <v>11.587</v>
      </c>
    </row>
    <row r="4828" spans="1:2" x14ac:dyDescent="0.3">
      <c r="A4828">
        <v>4</v>
      </c>
      <c r="B4828">
        <v>11.565</v>
      </c>
    </row>
    <row r="4829" spans="1:2" x14ac:dyDescent="0.3">
      <c r="A4829">
        <v>10</v>
      </c>
      <c r="B4829">
        <v>11.541</v>
      </c>
    </row>
    <row r="4830" spans="1:2" x14ac:dyDescent="0.3">
      <c r="A4830">
        <v>4.5</v>
      </c>
      <c r="B4830">
        <v>11.536</v>
      </c>
    </row>
    <row r="4831" spans="1:2" x14ac:dyDescent="0.3">
      <c r="A4831">
        <v>1.8</v>
      </c>
      <c r="B4831">
        <v>11.53</v>
      </c>
    </row>
    <row r="4832" spans="1:2" x14ac:dyDescent="0.3">
      <c r="A4832">
        <v>1.4</v>
      </c>
      <c r="B4832">
        <v>11.52</v>
      </c>
    </row>
    <row r="4833" spans="1:2" x14ac:dyDescent="0.3">
      <c r="A4833">
        <v>4</v>
      </c>
      <c r="B4833">
        <v>11.513999999999999</v>
      </c>
    </row>
    <row r="4834" spans="1:2" x14ac:dyDescent="0.3">
      <c r="A4834">
        <v>8</v>
      </c>
      <c r="B4834">
        <v>11.510999999999999</v>
      </c>
    </row>
    <row r="4835" spans="1:2" x14ac:dyDescent="0.3">
      <c r="A4835">
        <v>47</v>
      </c>
      <c r="B4835">
        <v>11.509</v>
      </c>
    </row>
    <row r="4836" spans="1:2" x14ac:dyDescent="0.3">
      <c r="A4836">
        <v>40</v>
      </c>
      <c r="B4836">
        <v>11.483000000000001</v>
      </c>
    </row>
    <row r="4837" spans="1:2" x14ac:dyDescent="0.3">
      <c r="A4837">
        <v>3</v>
      </c>
      <c r="B4837">
        <v>11.478999999999999</v>
      </c>
    </row>
    <row r="4838" spans="1:2" x14ac:dyDescent="0.3">
      <c r="A4838">
        <v>3.1</v>
      </c>
      <c r="B4838">
        <v>11.467000000000001</v>
      </c>
    </row>
    <row r="4839" spans="1:2" x14ac:dyDescent="0.3">
      <c r="A4839">
        <v>170.1</v>
      </c>
      <c r="B4839">
        <v>11.461</v>
      </c>
    </row>
    <row r="4840" spans="1:2" x14ac:dyDescent="0.3">
      <c r="A4840">
        <v>6.2</v>
      </c>
      <c r="B4840">
        <v>11.449</v>
      </c>
    </row>
    <row r="4841" spans="1:2" x14ac:dyDescent="0.3">
      <c r="A4841">
        <v>2</v>
      </c>
      <c r="B4841">
        <v>11.420999999999999</v>
      </c>
    </row>
    <row r="4842" spans="1:2" x14ac:dyDescent="0.3">
      <c r="A4842">
        <v>4.2</v>
      </c>
      <c r="B4842">
        <v>11.398</v>
      </c>
    </row>
    <row r="4843" spans="1:2" x14ac:dyDescent="0.3">
      <c r="A4843">
        <v>96</v>
      </c>
      <c r="B4843">
        <v>11.393000000000001</v>
      </c>
    </row>
    <row r="4844" spans="1:2" x14ac:dyDescent="0.3">
      <c r="A4844">
        <v>10</v>
      </c>
      <c r="B4844">
        <v>11.391999999999999</v>
      </c>
    </row>
    <row r="4845" spans="1:2" x14ac:dyDescent="0.3">
      <c r="A4845">
        <v>3.6</v>
      </c>
      <c r="B4845">
        <v>11.388999999999999</v>
      </c>
    </row>
    <row r="4846" spans="1:2" x14ac:dyDescent="0.3">
      <c r="A4846">
        <v>1.6</v>
      </c>
      <c r="B4846">
        <v>11.362</v>
      </c>
    </row>
    <row r="4847" spans="1:2" x14ac:dyDescent="0.3">
      <c r="A4847">
        <v>9.1999999999999993</v>
      </c>
      <c r="B4847">
        <v>11.36</v>
      </c>
    </row>
    <row r="4848" spans="1:2" x14ac:dyDescent="0.3">
      <c r="A4848">
        <v>7.4</v>
      </c>
      <c r="B4848">
        <v>11.353999999999999</v>
      </c>
    </row>
    <row r="4849" spans="1:2" x14ac:dyDescent="0.3">
      <c r="A4849">
        <v>5</v>
      </c>
      <c r="B4849">
        <v>11.334</v>
      </c>
    </row>
    <row r="4850" spans="1:2" x14ac:dyDescent="0.3">
      <c r="A4850">
        <v>5</v>
      </c>
      <c r="B4850">
        <v>11.323</v>
      </c>
    </row>
    <row r="4851" spans="1:2" x14ac:dyDescent="0.3">
      <c r="A4851">
        <v>2.2999999999999998</v>
      </c>
      <c r="B4851">
        <v>11.316000000000001</v>
      </c>
    </row>
    <row r="4852" spans="1:2" x14ac:dyDescent="0.3">
      <c r="A4852">
        <v>5</v>
      </c>
      <c r="B4852">
        <v>11.292999999999999</v>
      </c>
    </row>
    <row r="4853" spans="1:2" x14ac:dyDescent="0.3">
      <c r="A4853">
        <v>5</v>
      </c>
      <c r="B4853">
        <v>11.289</v>
      </c>
    </row>
    <row r="4854" spans="1:2" x14ac:dyDescent="0.3">
      <c r="A4854">
        <v>5.6</v>
      </c>
      <c r="B4854">
        <v>11.281000000000001</v>
      </c>
    </row>
    <row r="4855" spans="1:2" x14ac:dyDescent="0.3">
      <c r="A4855">
        <v>5.7</v>
      </c>
      <c r="B4855">
        <v>11.28013</v>
      </c>
    </row>
    <row r="4856" spans="1:2" x14ac:dyDescent="0.3">
      <c r="A4856">
        <v>6</v>
      </c>
      <c r="B4856">
        <v>11.273</v>
      </c>
    </row>
    <row r="4857" spans="1:2" x14ac:dyDescent="0.3">
      <c r="A4857">
        <v>5</v>
      </c>
      <c r="B4857">
        <v>11.269</v>
      </c>
    </row>
    <row r="4858" spans="1:2" x14ac:dyDescent="0.3">
      <c r="A4858">
        <v>1.4</v>
      </c>
      <c r="B4858">
        <v>11.244</v>
      </c>
    </row>
    <row r="4859" spans="1:2" x14ac:dyDescent="0.3">
      <c r="A4859">
        <v>5</v>
      </c>
      <c r="B4859">
        <v>11.238</v>
      </c>
    </row>
    <row r="4860" spans="1:2" x14ac:dyDescent="0.3">
      <c r="A4860">
        <v>3.2</v>
      </c>
      <c r="B4860">
        <v>11.234</v>
      </c>
    </row>
    <row r="4861" spans="1:2" x14ac:dyDescent="0.3">
      <c r="A4861">
        <v>7.2</v>
      </c>
      <c r="B4861">
        <v>11.231</v>
      </c>
    </row>
    <row r="4862" spans="1:2" x14ac:dyDescent="0.3">
      <c r="A4862">
        <v>7.1</v>
      </c>
      <c r="B4862">
        <v>11.208</v>
      </c>
    </row>
    <row r="4863" spans="1:2" x14ac:dyDescent="0.3">
      <c r="A4863">
        <v>70</v>
      </c>
      <c r="B4863">
        <v>11.199</v>
      </c>
    </row>
    <row r="4864" spans="1:2" x14ac:dyDescent="0.3">
      <c r="A4864">
        <v>6.1</v>
      </c>
      <c r="B4864">
        <v>11.191000000000001</v>
      </c>
    </row>
    <row r="4865" spans="1:2" x14ac:dyDescent="0.3">
      <c r="A4865">
        <v>6</v>
      </c>
      <c r="B4865">
        <v>11.188000000000001</v>
      </c>
    </row>
    <row r="4866" spans="1:2" x14ac:dyDescent="0.3">
      <c r="A4866">
        <v>6.5</v>
      </c>
      <c r="B4866">
        <v>11.167</v>
      </c>
    </row>
    <row r="4867" spans="1:2" x14ac:dyDescent="0.3">
      <c r="A4867">
        <v>5</v>
      </c>
      <c r="B4867">
        <v>11.163</v>
      </c>
    </row>
    <row r="4868" spans="1:2" x14ac:dyDescent="0.3">
      <c r="A4868">
        <v>5</v>
      </c>
      <c r="B4868">
        <v>11.16</v>
      </c>
    </row>
    <row r="4869" spans="1:2" x14ac:dyDescent="0.3">
      <c r="A4869">
        <v>2.4</v>
      </c>
      <c r="B4869">
        <v>11.134</v>
      </c>
    </row>
    <row r="4870" spans="1:2" x14ac:dyDescent="0.3">
      <c r="A4870">
        <v>6</v>
      </c>
      <c r="B4870">
        <v>11.121</v>
      </c>
    </row>
    <row r="4871" spans="1:2" x14ac:dyDescent="0.3">
      <c r="A4871">
        <v>2.8</v>
      </c>
      <c r="B4871">
        <v>11.114000000000001</v>
      </c>
    </row>
    <row r="4872" spans="1:2" x14ac:dyDescent="0.3">
      <c r="A4872">
        <v>5</v>
      </c>
      <c r="B4872">
        <v>11.112</v>
      </c>
    </row>
    <row r="4873" spans="1:2" x14ac:dyDescent="0.3">
      <c r="A4873">
        <v>4.5</v>
      </c>
      <c r="B4873">
        <v>11.108000000000001</v>
      </c>
    </row>
    <row r="4874" spans="1:2" x14ac:dyDescent="0.3">
      <c r="A4874">
        <v>5.2</v>
      </c>
      <c r="B4874">
        <v>11.103999999999999</v>
      </c>
    </row>
    <row r="4875" spans="1:2" x14ac:dyDescent="0.3">
      <c r="A4875">
        <v>6.1</v>
      </c>
      <c r="B4875">
        <v>11.101000000000001</v>
      </c>
    </row>
    <row r="4876" spans="1:2" x14ac:dyDescent="0.3">
      <c r="A4876">
        <v>11.5</v>
      </c>
      <c r="B4876">
        <v>11.097</v>
      </c>
    </row>
    <row r="4877" spans="1:2" x14ac:dyDescent="0.3">
      <c r="A4877">
        <v>17</v>
      </c>
      <c r="B4877">
        <v>11.095000000000001</v>
      </c>
    </row>
    <row r="4878" spans="1:2" x14ac:dyDescent="0.3">
      <c r="A4878">
        <v>5.5</v>
      </c>
      <c r="B4878">
        <v>11.093</v>
      </c>
    </row>
    <row r="4879" spans="1:2" x14ac:dyDescent="0.3">
      <c r="A4879">
        <v>6</v>
      </c>
      <c r="B4879">
        <v>11.061</v>
      </c>
    </row>
    <row r="4880" spans="1:2" x14ac:dyDescent="0.3">
      <c r="A4880">
        <v>4.5999999999999996</v>
      </c>
      <c r="B4880">
        <v>11.048</v>
      </c>
    </row>
    <row r="4881" spans="1:2" x14ac:dyDescent="0.3">
      <c r="A4881">
        <v>2</v>
      </c>
      <c r="B4881">
        <v>11.045</v>
      </c>
    </row>
    <row r="4882" spans="1:2" x14ac:dyDescent="0.3">
      <c r="A4882">
        <v>3</v>
      </c>
      <c r="B4882">
        <v>11.036</v>
      </c>
    </row>
    <row r="4883" spans="1:2" x14ac:dyDescent="0.3">
      <c r="A4883">
        <v>5</v>
      </c>
      <c r="B4883">
        <v>11.031000000000001</v>
      </c>
    </row>
    <row r="4884" spans="1:2" x14ac:dyDescent="0.3">
      <c r="A4884">
        <v>5</v>
      </c>
      <c r="B4884">
        <v>11.018000000000001</v>
      </c>
    </row>
    <row r="4885" spans="1:2" x14ac:dyDescent="0.3">
      <c r="A4885">
        <v>5</v>
      </c>
      <c r="B4885">
        <v>11.012</v>
      </c>
    </row>
    <row r="4886" spans="1:2" x14ac:dyDescent="0.3">
      <c r="A4886">
        <v>6</v>
      </c>
      <c r="B4886">
        <v>10.997999999999999</v>
      </c>
    </row>
    <row r="4887" spans="1:2" x14ac:dyDescent="0.3">
      <c r="A4887">
        <v>5</v>
      </c>
      <c r="B4887">
        <v>10.997999999999999</v>
      </c>
    </row>
    <row r="4888" spans="1:2" x14ac:dyDescent="0.3">
      <c r="A4888">
        <v>3.5</v>
      </c>
      <c r="B4888">
        <v>10.981</v>
      </c>
    </row>
    <row r="4889" spans="1:2" x14ac:dyDescent="0.3">
      <c r="A4889">
        <v>4</v>
      </c>
      <c r="B4889">
        <v>10.976000000000001</v>
      </c>
    </row>
    <row r="4890" spans="1:2" x14ac:dyDescent="0.3">
      <c r="A4890">
        <v>3.5</v>
      </c>
      <c r="B4890">
        <v>10.967000000000001</v>
      </c>
    </row>
    <row r="4891" spans="1:2" x14ac:dyDescent="0.3">
      <c r="A4891">
        <v>7</v>
      </c>
      <c r="B4891">
        <v>10.955</v>
      </c>
    </row>
    <row r="4892" spans="1:2" x14ac:dyDescent="0.3">
      <c r="A4892">
        <v>138.6</v>
      </c>
      <c r="B4892">
        <v>10.946</v>
      </c>
    </row>
    <row r="4893" spans="1:2" x14ac:dyDescent="0.3">
      <c r="A4893">
        <v>5.6</v>
      </c>
      <c r="B4893">
        <v>10.938000000000001</v>
      </c>
    </row>
    <row r="4894" spans="1:2" x14ac:dyDescent="0.3">
      <c r="A4894">
        <v>1.8</v>
      </c>
      <c r="B4894">
        <v>10.936</v>
      </c>
    </row>
    <row r="4895" spans="1:2" x14ac:dyDescent="0.3">
      <c r="A4895">
        <v>3</v>
      </c>
      <c r="B4895">
        <v>10.930999999999999</v>
      </c>
    </row>
    <row r="4896" spans="1:2" x14ac:dyDescent="0.3">
      <c r="A4896">
        <v>5</v>
      </c>
      <c r="B4896">
        <v>10.922000000000001</v>
      </c>
    </row>
    <row r="4897" spans="1:2" x14ac:dyDescent="0.3">
      <c r="A4897">
        <v>1.8</v>
      </c>
      <c r="B4897">
        <v>10.92</v>
      </c>
    </row>
    <row r="4898" spans="1:2" x14ac:dyDescent="0.3">
      <c r="A4898">
        <v>2.4</v>
      </c>
      <c r="B4898">
        <v>10.916</v>
      </c>
    </row>
    <row r="4899" spans="1:2" x14ac:dyDescent="0.3">
      <c r="A4899">
        <v>8</v>
      </c>
      <c r="B4899">
        <v>10.909800000000001</v>
      </c>
    </row>
    <row r="4900" spans="1:2" x14ac:dyDescent="0.3">
      <c r="A4900">
        <v>7.4</v>
      </c>
      <c r="B4900">
        <v>10.884</v>
      </c>
    </row>
    <row r="4901" spans="1:2" x14ac:dyDescent="0.3">
      <c r="A4901">
        <v>3</v>
      </c>
      <c r="B4901">
        <v>10.884</v>
      </c>
    </row>
    <row r="4902" spans="1:2" x14ac:dyDescent="0.3">
      <c r="A4902">
        <v>1.6</v>
      </c>
      <c r="B4902">
        <v>10.874000000000001</v>
      </c>
    </row>
    <row r="4903" spans="1:2" x14ac:dyDescent="0.3">
      <c r="A4903">
        <v>6.5</v>
      </c>
      <c r="B4903">
        <v>10.872</v>
      </c>
    </row>
    <row r="4904" spans="1:2" x14ac:dyDescent="0.3">
      <c r="A4904">
        <v>2.4</v>
      </c>
      <c r="B4904">
        <v>10.831</v>
      </c>
    </row>
    <row r="4905" spans="1:2" x14ac:dyDescent="0.3">
      <c r="A4905">
        <v>7.5</v>
      </c>
      <c r="B4905">
        <v>10.827999999999999</v>
      </c>
    </row>
    <row r="4906" spans="1:2" x14ac:dyDescent="0.3">
      <c r="A4906">
        <v>5.4</v>
      </c>
      <c r="B4906">
        <v>10.82</v>
      </c>
    </row>
    <row r="4907" spans="1:2" x14ac:dyDescent="0.3">
      <c r="A4907">
        <v>5.5</v>
      </c>
      <c r="B4907">
        <v>10.808</v>
      </c>
    </row>
    <row r="4908" spans="1:2" x14ac:dyDescent="0.3">
      <c r="A4908">
        <v>5</v>
      </c>
      <c r="B4908">
        <v>10.781000000000001</v>
      </c>
    </row>
    <row r="4909" spans="1:2" x14ac:dyDescent="0.3">
      <c r="A4909">
        <v>10.1</v>
      </c>
      <c r="B4909">
        <v>10.778040000000001</v>
      </c>
    </row>
    <row r="4910" spans="1:2" x14ac:dyDescent="0.3">
      <c r="A4910">
        <v>2.9</v>
      </c>
      <c r="B4910">
        <v>10.768000000000001</v>
      </c>
    </row>
    <row r="4911" spans="1:2" x14ac:dyDescent="0.3">
      <c r="A4911">
        <v>238.5</v>
      </c>
      <c r="B4911">
        <v>10.763</v>
      </c>
    </row>
    <row r="4912" spans="1:2" x14ac:dyDescent="0.3">
      <c r="A4912">
        <v>2.7</v>
      </c>
      <c r="B4912">
        <v>10.7555</v>
      </c>
    </row>
    <row r="4913" spans="1:2" x14ac:dyDescent="0.3">
      <c r="A4913">
        <v>7.5</v>
      </c>
      <c r="B4913">
        <v>10.754</v>
      </c>
    </row>
    <row r="4914" spans="1:2" x14ac:dyDescent="0.3">
      <c r="A4914">
        <v>4.5</v>
      </c>
      <c r="B4914">
        <v>10.749000000000001</v>
      </c>
    </row>
    <row r="4915" spans="1:2" x14ac:dyDescent="0.3">
      <c r="A4915">
        <v>2.5</v>
      </c>
      <c r="B4915">
        <v>10.742000000000001</v>
      </c>
    </row>
    <row r="4916" spans="1:2" x14ac:dyDescent="0.3">
      <c r="A4916">
        <v>3</v>
      </c>
      <c r="B4916">
        <v>10.741</v>
      </c>
    </row>
    <row r="4917" spans="1:2" x14ac:dyDescent="0.3">
      <c r="A4917">
        <v>5</v>
      </c>
      <c r="B4917">
        <v>10.74</v>
      </c>
    </row>
    <row r="4918" spans="1:2" x14ac:dyDescent="0.3">
      <c r="A4918">
        <v>1.6</v>
      </c>
      <c r="B4918">
        <v>10.736000000000001</v>
      </c>
    </row>
    <row r="4919" spans="1:2" x14ac:dyDescent="0.3">
      <c r="A4919">
        <v>5</v>
      </c>
      <c r="B4919">
        <v>10.727</v>
      </c>
    </row>
    <row r="4920" spans="1:2" x14ac:dyDescent="0.3">
      <c r="A4920">
        <v>2.4</v>
      </c>
      <c r="B4920">
        <v>10.725</v>
      </c>
    </row>
    <row r="4921" spans="1:2" x14ac:dyDescent="0.3">
      <c r="A4921">
        <v>3.2</v>
      </c>
      <c r="B4921">
        <v>10.724</v>
      </c>
    </row>
    <row r="4922" spans="1:2" x14ac:dyDescent="0.3">
      <c r="A4922">
        <v>142.19999999999999</v>
      </c>
      <c r="B4922">
        <v>10.722</v>
      </c>
    </row>
    <row r="4923" spans="1:2" x14ac:dyDescent="0.3">
      <c r="A4923">
        <v>6.8</v>
      </c>
      <c r="B4923">
        <v>10.709</v>
      </c>
    </row>
    <row r="4924" spans="1:2" x14ac:dyDescent="0.3">
      <c r="A4924">
        <v>5.2</v>
      </c>
      <c r="B4924">
        <v>10.702</v>
      </c>
    </row>
    <row r="4925" spans="1:2" x14ac:dyDescent="0.3">
      <c r="A4925">
        <v>3</v>
      </c>
      <c r="B4925">
        <v>10.696</v>
      </c>
    </row>
    <row r="4926" spans="1:2" x14ac:dyDescent="0.3">
      <c r="A4926">
        <v>5.6</v>
      </c>
      <c r="B4926">
        <v>10.692</v>
      </c>
    </row>
    <row r="4927" spans="1:2" x14ac:dyDescent="0.3">
      <c r="A4927">
        <v>3.2</v>
      </c>
      <c r="B4927">
        <v>10.685</v>
      </c>
    </row>
    <row r="4928" spans="1:2" x14ac:dyDescent="0.3">
      <c r="A4928">
        <v>92.2</v>
      </c>
      <c r="B4928">
        <v>10.679</v>
      </c>
    </row>
    <row r="4929" spans="1:2" x14ac:dyDescent="0.3">
      <c r="A4929">
        <v>3</v>
      </c>
      <c r="B4929">
        <v>10.678000000000001</v>
      </c>
    </row>
    <row r="4930" spans="1:2" x14ac:dyDescent="0.3">
      <c r="A4930">
        <v>1.4</v>
      </c>
      <c r="B4930">
        <v>10.673999999999999</v>
      </c>
    </row>
    <row r="4931" spans="1:2" x14ac:dyDescent="0.3">
      <c r="A4931">
        <v>4</v>
      </c>
      <c r="B4931">
        <v>10.67</v>
      </c>
    </row>
    <row r="4932" spans="1:2" x14ac:dyDescent="0.3">
      <c r="A4932">
        <v>1.4</v>
      </c>
      <c r="B4932">
        <v>10.66</v>
      </c>
    </row>
    <row r="4933" spans="1:2" x14ac:dyDescent="0.3">
      <c r="A4933">
        <v>6</v>
      </c>
      <c r="B4933">
        <v>10.654999999999999</v>
      </c>
    </row>
    <row r="4934" spans="1:2" x14ac:dyDescent="0.3">
      <c r="A4934">
        <v>3</v>
      </c>
      <c r="B4934">
        <v>10.648999999999999</v>
      </c>
    </row>
    <row r="4935" spans="1:2" x14ac:dyDescent="0.3">
      <c r="A4935">
        <v>2.2000000000000002</v>
      </c>
      <c r="B4935">
        <v>10.625999999999999</v>
      </c>
    </row>
    <row r="4936" spans="1:2" x14ac:dyDescent="0.3">
      <c r="A4936">
        <v>2.6</v>
      </c>
      <c r="B4936">
        <v>10.618</v>
      </c>
    </row>
    <row r="4937" spans="1:2" x14ac:dyDescent="0.3">
      <c r="A4937">
        <v>3</v>
      </c>
      <c r="B4937">
        <v>10.603</v>
      </c>
    </row>
    <row r="4938" spans="1:2" x14ac:dyDescent="0.3">
      <c r="A4938">
        <v>5.8</v>
      </c>
      <c r="B4938">
        <v>10.596</v>
      </c>
    </row>
    <row r="4939" spans="1:2" x14ac:dyDescent="0.3">
      <c r="A4939">
        <v>28.1</v>
      </c>
      <c r="B4939">
        <v>10.592000000000001</v>
      </c>
    </row>
    <row r="4940" spans="1:2" x14ac:dyDescent="0.3">
      <c r="A4940">
        <v>3.1</v>
      </c>
      <c r="B4940">
        <v>10.592000000000001</v>
      </c>
    </row>
    <row r="4941" spans="1:2" x14ac:dyDescent="0.3">
      <c r="A4941">
        <v>3</v>
      </c>
      <c r="B4941">
        <v>10.592000000000001</v>
      </c>
    </row>
    <row r="4942" spans="1:2" x14ac:dyDescent="0.3">
      <c r="A4942">
        <v>5.3</v>
      </c>
      <c r="B4942">
        <v>10.567</v>
      </c>
    </row>
    <row r="4943" spans="1:2" x14ac:dyDescent="0.3">
      <c r="A4943">
        <v>2.2000000000000002</v>
      </c>
      <c r="B4943">
        <v>10.544</v>
      </c>
    </row>
    <row r="4944" spans="1:2" x14ac:dyDescent="0.3">
      <c r="A4944">
        <v>7.9</v>
      </c>
      <c r="B4944">
        <v>10.52469</v>
      </c>
    </row>
    <row r="4945" spans="1:2" x14ac:dyDescent="0.3">
      <c r="A4945">
        <v>3.6</v>
      </c>
      <c r="B4945">
        <v>10.523999999999999</v>
      </c>
    </row>
    <row r="4946" spans="1:2" x14ac:dyDescent="0.3">
      <c r="A4946">
        <v>5</v>
      </c>
      <c r="B4946">
        <v>10.505000000000001</v>
      </c>
    </row>
    <row r="4947" spans="1:2" x14ac:dyDescent="0.3">
      <c r="A4947">
        <v>386.1</v>
      </c>
      <c r="B4947">
        <v>10.496</v>
      </c>
    </row>
    <row r="4948" spans="1:2" x14ac:dyDescent="0.3">
      <c r="A4948">
        <v>13.2</v>
      </c>
      <c r="B4948">
        <v>10.494999999999999</v>
      </c>
    </row>
    <row r="4949" spans="1:2" x14ac:dyDescent="0.3">
      <c r="A4949">
        <v>5</v>
      </c>
      <c r="B4949">
        <v>10.484</v>
      </c>
    </row>
    <row r="4950" spans="1:2" x14ac:dyDescent="0.3">
      <c r="A4950">
        <v>5</v>
      </c>
      <c r="B4950">
        <v>10.476000000000001</v>
      </c>
    </row>
    <row r="4951" spans="1:2" x14ac:dyDescent="0.3">
      <c r="A4951">
        <v>4.5999999999999996</v>
      </c>
      <c r="B4951">
        <v>10.436999999999999</v>
      </c>
    </row>
    <row r="4952" spans="1:2" x14ac:dyDescent="0.3">
      <c r="A4952">
        <v>2.6</v>
      </c>
      <c r="B4952">
        <v>10.425000000000001</v>
      </c>
    </row>
    <row r="4953" spans="1:2" x14ac:dyDescent="0.3">
      <c r="A4953">
        <v>1.4</v>
      </c>
      <c r="B4953">
        <v>10.422000000000001</v>
      </c>
    </row>
    <row r="4954" spans="1:2" x14ac:dyDescent="0.3">
      <c r="A4954">
        <v>5</v>
      </c>
      <c r="B4954">
        <v>10.411</v>
      </c>
    </row>
    <row r="4955" spans="1:2" x14ac:dyDescent="0.3">
      <c r="A4955">
        <v>1.8</v>
      </c>
      <c r="B4955">
        <v>10.40368</v>
      </c>
    </row>
    <row r="4956" spans="1:2" x14ac:dyDescent="0.3">
      <c r="A4956">
        <v>2</v>
      </c>
      <c r="B4956">
        <v>10.393000000000001</v>
      </c>
    </row>
    <row r="4957" spans="1:2" x14ac:dyDescent="0.3">
      <c r="A4957">
        <v>4.5</v>
      </c>
      <c r="B4957">
        <v>10.388999999999999</v>
      </c>
    </row>
    <row r="4958" spans="1:2" x14ac:dyDescent="0.3">
      <c r="A4958">
        <v>3</v>
      </c>
      <c r="B4958">
        <v>10.385</v>
      </c>
    </row>
    <row r="4959" spans="1:2" x14ac:dyDescent="0.3">
      <c r="A4959">
        <v>4</v>
      </c>
      <c r="B4959">
        <v>10.382</v>
      </c>
    </row>
    <row r="4960" spans="1:2" x14ac:dyDescent="0.3">
      <c r="A4960">
        <v>7.5</v>
      </c>
      <c r="B4960">
        <v>10.375</v>
      </c>
    </row>
    <row r="4961" spans="1:2" x14ac:dyDescent="0.3">
      <c r="A4961">
        <v>61.1</v>
      </c>
      <c r="B4961">
        <v>10.372</v>
      </c>
    </row>
    <row r="4962" spans="1:2" x14ac:dyDescent="0.3">
      <c r="A4962">
        <v>59.8</v>
      </c>
      <c r="B4962">
        <v>10.361000000000001</v>
      </c>
    </row>
    <row r="4963" spans="1:2" x14ac:dyDescent="0.3">
      <c r="A4963">
        <v>4.5</v>
      </c>
      <c r="B4963">
        <v>10.36</v>
      </c>
    </row>
    <row r="4964" spans="1:2" x14ac:dyDescent="0.3">
      <c r="A4964">
        <v>90</v>
      </c>
      <c r="B4964">
        <v>10.356</v>
      </c>
    </row>
    <row r="4965" spans="1:2" x14ac:dyDescent="0.3">
      <c r="A4965">
        <v>5.6</v>
      </c>
      <c r="B4965">
        <v>10.351739999999999</v>
      </c>
    </row>
    <row r="4966" spans="1:2" x14ac:dyDescent="0.3">
      <c r="A4966">
        <v>2.8</v>
      </c>
      <c r="B4966">
        <v>10.349</v>
      </c>
    </row>
    <row r="4967" spans="1:2" x14ac:dyDescent="0.3">
      <c r="A4967">
        <v>4.4000000000000004</v>
      </c>
      <c r="B4967">
        <v>10.343</v>
      </c>
    </row>
    <row r="4968" spans="1:2" x14ac:dyDescent="0.3">
      <c r="A4968">
        <v>3.6</v>
      </c>
      <c r="B4968">
        <v>10.340999999999999</v>
      </c>
    </row>
    <row r="4969" spans="1:2" x14ac:dyDescent="0.3">
      <c r="A4969">
        <v>6</v>
      </c>
      <c r="B4969">
        <v>10.326000000000001</v>
      </c>
    </row>
    <row r="4970" spans="1:2" x14ac:dyDescent="0.3">
      <c r="A4970">
        <v>5</v>
      </c>
      <c r="B4970">
        <v>10.326000000000001</v>
      </c>
    </row>
    <row r="4971" spans="1:2" x14ac:dyDescent="0.3">
      <c r="A4971">
        <v>3.3</v>
      </c>
      <c r="B4971">
        <v>10.323</v>
      </c>
    </row>
    <row r="4972" spans="1:2" x14ac:dyDescent="0.3">
      <c r="A4972">
        <v>5</v>
      </c>
      <c r="B4972">
        <v>10.321</v>
      </c>
    </row>
    <row r="4973" spans="1:2" x14ac:dyDescent="0.3">
      <c r="A4973">
        <v>1.6</v>
      </c>
      <c r="B4973">
        <v>10.319000000000001</v>
      </c>
    </row>
    <row r="4974" spans="1:2" x14ac:dyDescent="0.3">
      <c r="A4974">
        <v>1.6</v>
      </c>
      <c r="B4974">
        <v>10.314</v>
      </c>
    </row>
    <row r="4975" spans="1:2" x14ac:dyDescent="0.3">
      <c r="A4975">
        <v>7.5</v>
      </c>
      <c r="B4975">
        <v>10.285</v>
      </c>
    </row>
    <row r="4976" spans="1:2" x14ac:dyDescent="0.3">
      <c r="A4976">
        <v>5</v>
      </c>
      <c r="B4976">
        <v>10.282999999999999</v>
      </c>
    </row>
    <row r="4977" spans="1:2" x14ac:dyDescent="0.3">
      <c r="A4977">
        <v>3.1</v>
      </c>
      <c r="B4977">
        <v>10.281000000000001</v>
      </c>
    </row>
    <row r="4978" spans="1:2" x14ac:dyDescent="0.3">
      <c r="A4978">
        <v>3.5</v>
      </c>
      <c r="B4978">
        <v>10.279</v>
      </c>
    </row>
    <row r="4979" spans="1:2" x14ac:dyDescent="0.3">
      <c r="A4979">
        <v>3</v>
      </c>
      <c r="B4979">
        <v>10.278</v>
      </c>
    </row>
    <row r="4980" spans="1:2" x14ac:dyDescent="0.3">
      <c r="A4980">
        <v>5</v>
      </c>
      <c r="B4980">
        <v>10.257999999999999</v>
      </c>
    </row>
    <row r="4981" spans="1:2" x14ac:dyDescent="0.3">
      <c r="A4981">
        <v>5</v>
      </c>
      <c r="B4981">
        <v>10.253</v>
      </c>
    </row>
    <row r="4982" spans="1:2" x14ac:dyDescent="0.3">
      <c r="A4982">
        <v>10</v>
      </c>
      <c r="B4982">
        <v>10.247</v>
      </c>
    </row>
    <row r="4983" spans="1:2" x14ac:dyDescent="0.3">
      <c r="A4983">
        <v>7.5</v>
      </c>
      <c r="B4983">
        <v>10.244999999999999</v>
      </c>
    </row>
    <row r="4984" spans="1:2" x14ac:dyDescent="0.3">
      <c r="A4984">
        <v>3.2</v>
      </c>
      <c r="B4984">
        <v>10.228999999999999</v>
      </c>
    </row>
    <row r="4985" spans="1:2" x14ac:dyDescent="0.3">
      <c r="A4985">
        <v>4.3</v>
      </c>
      <c r="B4985">
        <v>10.224</v>
      </c>
    </row>
    <row r="4986" spans="1:2" x14ac:dyDescent="0.3">
      <c r="A4986">
        <v>1.6</v>
      </c>
      <c r="B4986">
        <v>10.208</v>
      </c>
    </row>
    <row r="4987" spans="1:2" x14ac:dyDescent="0.3">
      <c r="A4987">
        <v>1.8</v>
      </c>
      <c r="B4987">
        <v>10.199</v>
      </c>
    </row>
    <row r="4988" spans="1:2" x14ac:dyDescent="0.3">
      <c r="A4988">
        <v>1.7</v>
      </c>
      <c r="B4988">
        <v>10.199</v>
      </c>
    </row>
    <row r="4989" spans="1:2" x14ac:dyDescent="0.3">
      <c r="A4989">
        <v>5.9</v>
      </c>
      <c r="B4989">
        <v>10.198</v>
      </c>
    </row>
    <row r="4990" spans="1:2" x14ac:dyDescent="0.3">
      <c r="A4990">
        <v>3.2</v>
      </c>
      <c r="B4990">
        <v>10.176</v>
      </c>
    </row>
    <row r="4991" spans="1:2" x14ac:dyDescent="0.3">
      <c r="A4991">
        <v>3.6</v>
      </c>
      <c r="B4991">
        <v>10.170999999999999</v>
      </c>
    </row>
    <row r="4992" spans="1:2" x14ac:dyDescent="0.3">
      <c r="A4992">
        <v>8.1999999999999993</v>
      </c>
      <c r="B4992">
        <v>10.164999999999999</v>
      </c>
    </row>
    <row r="4993" spans="1:2" x14ac:dyDescent="0.3">
      <c r="A4993">
        <v>6.2</v>
      </c>
      <c r="B4993">
        <v>10.164999999999999</v>
      </c>
    </row>
    <row r="4994" spans="1:2" x14ac:dyDescent="0.3">
      <c r="A4994">
        <v>5</v>
      </c>
      <c r="B4994">
        <v>10.161</v>
      </c>
    </row>
    <row r="4995" spans="1:2" x14ac:dyDescent="0.3">
      <c r="A4995">
        <v>5</v>
      </c>
      <c r="B4995">
        <v>10.147</v>
      </c>
    </row>
    <row r="4996" spans="1:2" x14ac:dyDescent="0.3">
      <c r="A4996">
        <v>5</v>
      </c>
      <c r="B4996">
        <v>10.141</v>
      </c>
    </row>
    <row r="4997" spans="1:2" x14ac:dyDescent="0.3">
      <c r="A4997">
        <v>5.3</v>
      </c>
      <c r="B4997">
        <v>10.134</v>
      </c>
    </row>
    <row r="4998" spans="1:2" x14ac:dyDescent="0.3">
      <c r="A4998">
        <v>4.0999999999999996</v>
      </c>
      <c r="B4998">
        <v>10.112</v>
      </c>
    </row>
    <row r="4999" spans="1:2" x14ac:dyDescent="0.3">
      <c r="A4999">
        <v>5</v>
      </c>
      <c r="B4999">
        <v>10.103</v>
      </c>
    </row>
    <row r="5000" spans="1:2" x14ac:dyDescent="0.3">
      <c r="A5000">
        <v>1.6</v>
      </c>
      <c r="B5000">
        <v>10.096</v>
      </c>
    </row>
    <row r="5001" spans="1:2" x14ac:dyDescent="0.3">
      <c r="A5001">
        <v>5</v>
      </c>
      <c r="B5001">
        <v>10.095000000000001</v>
      </c>
    </row>
    <row r="5002" spans="1:2" x14ac:dyDescent="0.3">
      <c r="A5002">
        <v>2.5</v>
      </c>
      <c r="B5002">
        <v>10.093999999999999</v>
      </c>
    </row>
    <row r="5003" spans="1:2" x14ac:dyDescent="0.3">
      <c r="A5003">
        <v>555.6</v>
      </c>
      <c r="B5003">
        <v>10.09</v>
      </c>
    </row>
    <row r="5004" spans="1:2" x14ac:dyDescent="0.3">
      <c r="A5004">
        <v>5</v>
      </c>
      <c r="B5004">
        <v>10.083</v>
      </c>
    </row>
    <row r="5005" spans="1:2" x14ac:dyDescent="0.3">
      <c r="A5005">
        <v>4.5</v>
      </c>
      <c r="B5005">
        <v>10.073</v>
      </c>
    </row>
    <row r="5006" spans="1:2" x14ac:dyDescent="0.3">
      <c r="A5006">
        <v>495.3</v>
      </c>
      <c r="B5006">
        <v>10.071</v>
      </c>
    </row>
    <row r="5007" spans="1:2" x14ac:dyDescent="0.3">
      <c r="A5007">
        <v>5</v>
      </c>
      <c r="B5007">
        <v>10.058</v>
      </c>
    </row>
    <row r="5008" spans="1:2" x14ac:dyDescent="0.3">
      <c r="A5008">
        <v>5</v>
      </c>
      <c r="B5008">
        <v>10.057</v>
      </c>
    </row>
    <row r="5009" spans="1:2" x14ac:dyDescent="0.3">
      <c r="A5009">
        <v>5</v>
      </c>
      <c r="B5009">
        <v>10.045999999999999</v>
      </c>
    </row>
    <row r="5010" spans="1:2" x14ac:dyDescent="0.3">
      <c r="A5010">
        <v>2.4</v>
      </c>
      <c r="B5010">
        <v>10.038</v>
      </c>
    </row>
    <row r="5011" spans="1:2" x14ac:dyDescent="0.3">
      <c r="A5011">
        <v>1.6</v>
      </c>
      <c r="B5011">
        <v>10.034000000000001</v>
      </c>
    </row>
    <row r="5012" spans="1:2" x14ac:dyDescent="0.3">
      <c r="A5012">
        <v>6</v>
      </c>
      <c r="B5012">
        <v>10.019</v>
      </c>
    </row>
    <row r="5013" spans="1:2" x14ac:dyDescent="0.3">
      <c r="A5013">
        <v>5</v>
      </c>
      <c r="B5013">
        <v>10.010999999999999</v>
      </c>
    </row>
    <row r="5014" spans="1:2" x14ac:dyDescent="0.3">
      <c r="A5014">
        <v>5</v>
      </c>
      <c r="B5014">
        <v>10.007999999999999</v>
      </c>
    </row>
    <row r="5015" spans="1:2" x14ac:dyDescent="0.3">
      <c r="A5015">
        <v>2</v>
      </c>
      <c r="B5015">
        <v>10.007999999999999</v>
      </c>
    </row>
    <row r="5016" spans="1:2" x14ac:dyDescent="0.3">
      <c r="A5016">
        <v>46</v>
      </c>
      <c r="B5016">
        <v>9.9949999999999992</v>
      </c>
    </row>
    <row r="5017" spans="1:2" x14ac:dyDescent="0.3">
      <c r="A5017">
        <v>5</v>
      </c>
      <c r="B5017">
        <v>9.9939999999999998</v>
      </c>
    </row>
    <row r="5018" spans="1:2" x14ac:dyDescent="0.3">
      <c r="A5018">
        <v>6</v>
      </c>
      <c r="B5018">
        <v>9.9930000000000003</v>
      </c>
    </row>
    <row r="5019" spans="1:2" x14ac:dyDescent="0.3">
      <c r="A5019">
        <v>5</v>
      </c>
      <c r="B5019">
        <v>9.9849999999999994</v>
      </c>
    </row>
    <row r="5020" spans="1:2" x14ac:dyDescent="0.3">
      <c r="A5020">
        <v>5.2</v>
      </c>
      <c r="B5020">
        <v>9.9779999999999998</v>
      </c>
    </row>
    <row r="5021" spans="1:2" x14ac:dyDescent="0.3">
      <c r="A5021">
        <v>2.6</v>
      </c>
      <c r="B5021">
        <v>9.9710000000000001</v>
      </c>
    </row>
    <row r="5022" spans="1:2" x14ac:dyDescent="0.3">
      <c r="A5022">
        <v>5</v>
      </c>
      <c r="B5022">
        <v>9.9649999999999999</v>
      </c>
    </row>
    <row r="5023" spans="1:2" x14ac:dyDescent="0.3">
      <c r="A5023">
        <v>5</v>
      </c>
      <c r="B5023">
        <v>9.9589999999999996</v>
      </c>
    </row>
    <row r="5024" spans="1:2" x14ac:dyDescent="0.3">
      <c r="A5024">
        <v>5</v>
      </c>
      <c r="B5024">
        <v>9.952</v>
      </c>
    </row>
    <row r="5025" spans="1:2" x14ac:dyDescent="0.3">
      <c r="A5025">
        <v>8</v>
      </c>
      <c r="B5025">
        <v>9.9499999999999993</v>
      </c>
    </row>
    <row r="5026" spans="1:2" x14ac:dyDescent="0.3">
      <c r="A5026">
        <v>5</v>
      </c>
      <c r="B5026">
        <v>9.9499999999999993</v>
      </c>
    </row>
    <row r="5027" spans="1:2" x14ac:dyDescent="0.3">
      <c r="A5027">
        <v>6.5</v>
      </c>
      <c r="B5027">
        <v>9.9489999999999998</v>
      </c>
    </row>
    <row r="5028" spans="1:2" x14ac:dyDescent="0.3">
      <c r="A5028">
        <v>3.7</v>
      </c>
      <c r="B5028">
        <v>9.9420000000000002</v>
      </c>
    </row>
    <row r="5029" spans="1:2" x14ac:dyDescent="0.3">
      <c r="A5029">
        <v>2.8</v>
      </c>
      <c r="B5029">
        <v>9.9420000000000002</v>
      </c>
    </row>
    <row r="5030" spans="1:2" x14ac:dyDescent="0.3">
      <c r="A5030">
        <v>3</v>
      </c>
      <c r="B5030">
        <v>9.9350000000000005</v>
      </c>
    </row>
    <row r="5031" spans="1:2" x14ac:dyDescent="0.3">
      <c r="A5031">
        <v>5</v>
      </c>
      <c r="B5031">
        <v>9.9339999999999993</v>
      </c>
    </row>
    <row r="5032" spans="1:2" x14ac:dyDescent="0.3">
      <c r="A5032">
        <v>3</v>
      </c>
      <c r="B5032">
        <v>9.9280000000000008</v>
      </c>
    </row>
    <row r="5033" spans="1:2" x14ac:dyDescent="0.3">
      <c r="A5033">
        <v>3</v>
      </c>
      <c r="B5033">
        <v>9.9269999999999996</v>
      </c>
    </row>
    <row r="5034" spans="1:2" x14ac:dyDescent="0.3">
      <c r="A5034">
        <v>52.5</v>
      </c>
      <c r="B5034">
        <v>9.92</v>
      </c>
    </row>
    <row r="5035" spans="1:2" x14ac:dyDescent="0.3">
      <c r="A5035">
        <v>4.8</v>
      </c>
      <c r="B5035">
        <v>9.9079999999999995</v>
      </c>
    </row>
    <row r="5036" spans="1:2" x14ac:dyDescent="0.3">
      <c r="A5036">
        <v>4.2</v>
      </c>
      <c r="B5036">
        <v>9.9079999999999995</v>
      </c>
    </row>
    <row r="5037" spans="1:2" x14ac:dyDescent="0.3">
      <c r="A5037">
        <v>5</v>
      </c>
      <c r="B5037">
        <v>9.8879999999999999</v>
      </c>
    </row>
    <row r="5038" spans="1:2" x14ac:dyDescent="0.3">
      <c r="A5038">
        <v>2.1</v>
      </c>
      <c r="B5038">
        <v>9.8810000000000002</v>
      </c>
    </row>
    <row r="5039" spans="1:2" x14ac:dyDescent="0.3">
      <c r="A5039">
        <v>1.3</v>
      </c>
      <c r="B5039">
        <v>9.8780000000000001</v>
      </c>
    </row>
    <row r="5040" spans="1:2" x14ac:dyDescent="0.3">
      <c r="A5040">
        <v>5</v>
      </c>
      <c r="B5040">
        <v>9.8680000000000003</v>
      </c>
    </row>
    <row r="5041" spans="1:2" x14ac:dyDescent="0.3">
      <c r="A5041">
        <v>5</v>
      </c>
      <c r="B5041">
        <v>9.8640000000000008</v>
      </c>
    </row>
    <row r="5042" spans="1:2" x14ac:dyDescent="0.3">
      <c r="A5042">
        <v>6.5</v>
      </c>
      <c r="B5042">
        <v>9.86</v>
      </c>
    </row>
    <row r="5043" spans="1:2" x14ac:dyDescent="0.3">
      <c r="A5043">
        <v>5</v>
      </c>
      <c r="B5043">
        <v>9.86</v>
      </c>
    </row>
    <row r="5044" spans="1:2" x14ac:dyDescent="0.3">
      <c r="A5044">
        <v>4.9000000000000004</v>
      </c>
      <c r="B5044">
        <v>9.8580000000000005</v>
      </c>
    </row>
    <row r="5045" spans="1:2" x14ac:dyDescent="0.3">
      <c r="A5045">
        <v>4</v>
      </c>
      <c r="B5045">
        <v>9.8510000000000009</v>
      </c>
    </row>
    <row r="5046" spans="1:2" x14ac:dyDescent="0.3">
      <c r="A5046">
        <v>3.3</v>
      </c>
      <c r="B5046">
        <v>9.8490000000000002</v>
      </c>
    </row>
    <row r="5047" spans="1:2" x14ac:dyDescent="0.3">
      <c r="A5047">
        <v>5</v>
      </c>
      <c r="B5047">
        <v>9.8450000000000006</v>
      </c>
    </row>
    <row r="5048" spans="1:2" x14ac:dyDescent="0.3">
      <c r="A5048">
        <v>4.4000000000000004</v>
      </c>
      <c r="B5048">
        <v>9.84</v>
      </c>
    </row>
    <row r="5049" spans="1:2" x14ac:dyDescent="0.3">
      <c r="A5049">
        <v>1.5</v>
      </c>
      <c r="B5049">
        <v>9.8130000000000006</v>
      </c>
    </row>
    <row r="5050" spans="1:2" x14ac:dyDescent="0.3">
      <c r="A5050">
        <v>2.2000000000000002</v>
      </c>
      <c r="B5050">
        <v>9.8119999999999994</v>
      </c>
    </row>
    <row r="5051" spans="1:2" x14ac:dyDescent="0.3">
      <c r="A5051">
        <v>1.6</v>
      </c>
      <c r="B5051">
        <v>9.81</v>
      </c>
    </row>
    <row r="5052" spans="1:2" x14ac:dyDescent="0.3">
      <c r="A5052">
        <v>1.2</v>
      </c>
      <c r="B5052">
        <v>9.8019999999999996</v>
      </c>
    </row>
    <row r="5053" spans="1:2" x14ac:dyDescent="0.3">
      <c r="A5053">
        <v>4.9000000000000004</v>
      </c>
      <c r="B5053">
        <v>9.798</v>
      </c>
    </row>
    <row r="5054" spans="1:2" x14ac:dyDescent="0.3">
      <c r="A5054">
        <v>5</v>
      </c>
      <c r="B5054">
        <v>9.7910000000000004</v>
      </c>
    </row>
    <row r="5055" spans="1:2" x14ac:dyDescent="0.3">
      <c r="A5055">
        <v>1.4</v>
      </c>
      <c r="B5055">
        <v>9.7840000000000007</v>
      </c>
    </row>
    <row r="5056" spans="1:2" x14ac:dyDescent="0.3">
      <c r="A5056">
        <v>5</v>
      </c>
      <c r="B5056">
        <v>9.7810000000000006</v>
      </c>
    </row>
    <row r="5057" spans="1:2" x14ac:dyDescent="0.3">
      <c r="A5057">
        <v>5</v>
      </c>
      <c r="B5057">
        <v>9.7789999999999999</v>
      </c>
    </row>
    <row r="5058" spans="1:2" x14ac:dyDescent="0.3">
      <c r="A5058">
        <v>1.4</v>
      </c>
      <c r="B5058">
        <v>9.7759999999999998</v>
      </c>
    </row>
    <row r="5059" spans="1:2" x14ac:dyDescent="0.3">
      <c r="A5059">
        <v>4.5</v>
      </c>
      <c r="B5059">
        <v>9.7729999999999997</v>
      </c>
    </row>
    <row r="5060" spans="1:2" x14ac:dyDescent="0.3">
      <c r="A5060">
        <v>5</v>
      </c>
      <c r="B5060">
        <v>9.7669999999999995</v>
      </c>
    </row>
    <row r="5061" spans="1:2" x14ac:dyDescent="0.3">
      <c r="A5061">
        <v>2.6</v>
      </c>
      <c r="B5061">
        <v>9.7560000000000002</v>
      </c>
    </row>
    <row r="5062" spans="1:2" x14ac:dyDescent="0.3">
      <c r="A5062">
        <v>4</v>
      </c>
      <c r="B5062">
        <v>9.7420000000000009</v>
      </c>
    </row>
    <row r="5063" spans="1:2" x14ac:dyDescent="0.3">
      <c r="A5063">
        <v>4.9000000000000004</v>
      </c>
      <c r="B5063">
        <v>9.7309999999999999</v>
      </c>
    </row>
    <row r="5064" spans="1:2" x14ac:dyDescent="0.3">
      <c r="A5064">
        <v>5</v>
      </c>
      <c r="B5064">
        <v>9.73</v>
      </c>
    </row>
    <row r="5065" spans="1:2" x14ac:dyDescent="0.3">
      <c r="A5065">
        <v>3</v>
      </c>
      <c r="B5065">
        <v>9.7270000000000003</v>
      </c>
    </row>
    <row r="5066" spans="1:2" x14ac:dyDescent="0.3">
      <c r="A5066">
        <v>5</v>
      </c>
      <c r="B5066">
        <v>9.7189999999999994</v>
      </c>
    </row>
    <row r="5067" spans="1:2" x14ac:dyDescent="0.3">
      <c r="A5067">
        <v>5</v>
      </c>
      <c r="B5067">
        <v>9.7189999999999994</v>
      </c>
    </row>
    <row r="5068" spans="1:2" x14ac:dyDescent="0.3">
      <c r="A5068">
        <v>3</v>
      </c>
      <c r="B5068">
        <v>9.7170000000000005</v>
      </c>
    </row>
    <row r="5069" spans="1:2" x14ac:dyDescent="0.3">
      <c r="A5069">
        <v>5</v>
      </c>
      <c r="B5069">
        <v>9.7129999999999992</v>
      </c>
    </row>
    <row r="5070" spans="1:2" x14ac:dyDescent="0.3">
      <c r="A5070">
        <v>6.6</v>
      </c>
      <c r="B5070">
        <v>9.7080000000000002</v>
      </c>
    </row>
    <row r="5071" spans="1:2" x14ac:dyDescent="0.3">
      <c r="A5071">
        <v>2.7</v>
      </c>
      <c r="B5071">
        <v>9.7050000000000001</v>
      </c>
    </row>
    <row r="5072" spans="1:2" x14ac:dyDescent="0.3">
      <c r="A5072">
        <v>1.4</v>
      </c>
      <c r="B5072">
        <v>9.7040000000000006</v>
      </c>
    </row>
    <row r="5073" spans="1:2" x14ac:dyDescent="0.3">
      <c r="A5073">
        <v>5</v>
      </c>
      <c r="B5073">
        <v>9.6989999999999998</v>
      </c>
    </row>
    <row r="5074" spans="1:2" x14ac:dyDescent="0.3">
      <c r="A5074">
        <v>5</v>
      </c>
      <c r="B5074">
        <v>9.6969999999999992</v>
      </c>
    </row>
    <row r="5075" spans="1:2" x14ac:dyDescent="0.3">
      <c r="A5075">
        <v>2.7</v>
      </c>
      <c r="B5075">
        <v>9.6890000000000001</v>
      </c>
    </row>
    <row r="5076" spans="1:2" x14ac:dyDescent="0.3">
      <c r="A5076">
        <v>5</v>
      </c>
      <c r="B5076">
        <v>9.6880000000000006</v>
      </c>
    </row>
    <row r="5077" spans="1:2" x14ac:dyDescent="0.3">
      <c r="A5077">
        <v>5</v>
      </c>
      <c r="B5077">
        <v>9.6769999999999996</v>
      </c>
    </row>
    <row r="5078" spans="1:2" x14ac:dyDescent="0.3">
      <c r="A5078">
        <v>4.5</v>
      </c>
      <c r="B5078">
        <v>9.6750000000000007</v>
      </c>
    </row>
    <row r="5079" spans="1:2" x14ac:dyDescent="0.3">
      <c r="A5079">
        <v>5</v>
      </c>
      <c r="B5079">
        <v>9.673</v>
      </c>
    </row>
    <row r="5080" spans="1:2" x14ac:dyDescent="0.3">
      <c r="A5080">
        <v>5</v>
      </c>
      <c r="B5080">
        <v>9.6720000000000006</v>
      </c>
    </row>
    <row r="5081" spans="1:2" x14ac:dyDescent="0.3">
      <c r="A5081">
        <v>5</v>
      </c>
      <c r="B5081">
        <v>9.6679999999999993</v>
      </c>
    </row>
    <row r="5082" spans="1:2" x14ac:dyDescent="0.3">
      <c r="A5082">
        <v>5</v>
      </c>
      <c r="B5082">
        <v>9.6669999999999998</v>
      </c>
    </row>
    <row r="5083" spans="1:2" x14ac:dyDescent="0.3">
      <c r="A5083">
        <v>5</v>
      </c>
      <c r="B5083">
        <v>9.6649999999999991</v>
      </c>
    </row>
    <row r="5084" spans="1:2" x14ac:dyDescent="0.3">
      <c r="A5084">
        <v>5</v>
      </c>
      <c r="B5084">
        <v>9.657</v>
      </c>
    </row>
    <row r="5085" spans="1:2" x14ac:dyDescent="0.3">
      <c r="A5085">
        <v>5.3</v>
      </c>
      <c r="B5085">
        <v>9.6539999999999999</v>
      </c>
    </row>
    <row r="5086" spans="1:2" x14ac:dyDescent="0.3">
      <c r="A5086">
        <v>4.5</v>
      </c>
      <c r="B5086">
        <v>9.6530000000000005</v>
      </c>
    </row>
    <row r="5087" spans="1:2" x14ac:dyDescent="0.3">
      <c r="A5087">
        <v>4.2</v>
      </c>
      <c r="B5087">
        <v>9.6530000000000005</v>
      </c>
    </row>
    <row r="5088" spans="1:2" x14ac:dyDescent="0.3">
      <c r="A5088">
        <v>4.4000000000000004</v>
      </c>
      <c r="B5088">
        <v>9.6489999999999991</v>
      </c>
    </row>
    <row r="5089" spans="1:2" x14ac:dyDescent="0.3">
      <c r="A5089">
        <v>4.8</v>
      </c>
      <c r="B5089">
        <v>9.6419999999999995</v>
      </c>
    </row>
    <row r="5090" spans="1:2" x14ac:dyDescent="0.3">
      <c r="A5090">
        <v>5</v>
      </c>
      <c r="B5090">
        <v>9.64</v>
      </c>
    </row>
    <row r="5091" spans="1:2" x14ac:dyDescent="0.3">
      <c r="A5091">
        <v>560</v>
      </c>
      <c r="B5091">
        <v>9.6349999999999998</v>
      </c>
    </row>
    <row r="5092" spans="1:2" x14ac:dyDescent="0.3">
      <c r="A5092">
        <v>5</v>
      </c>
      <c r="B5092">
        <v>9.6310000000000002</v>
      </c>
    </row>
    <row r="5093" spans="1:2" x14ac:dyDescent="0.3">
      <c r="A5093">
        <v>7.7</v>
      </c>
      <c r="B5093">
        <v>9.6280000000000001</v>
      </c>
    </row>
    <row r="5094" spans="1:2" x14ac:dyDescent="0.3">
      <c r="A5094">
        <v>5</v>
      </c>
      <c r="B5094">
        <v>9.6280000000000001</v>
      </c>
    </row>
    <row r="5095" spans="1:2" x14ac:dyDescent="0.3">
      <c r="A5095">
        <v>4</v>
      </c>
      <c r="B5095">
        <v>9.6259999999999994</v>
      </c>
    </row>
    <row r="5096" spans="1:2" x14ac:dyDescent="0.3">
      <c r="A5096">
        <v>4.9000000000000004</v>
      </c>
      <c r="B5096">
        <v>9.6210000000000004</v>
      </c>
    </row>
    <row r="5097" spans="1:2" x14ac:dyDescent="0.3">
      <c r="A5097">
        <v>115.6</v>
      </c>
      <c r="B5097">
        <v>9.6170000000000009</v>
      </c>
    </row>
    <row r="5098" spans="1:2" x14ac:dyDescent="0.3">
      <c r="A5098">
        <v>5</v>
      </c>
      <c r="B5098">
        <v>9.6140000000000008</v>
      </c>
    </row>
    <row r="5099" spans="1:2" x14ac:dyDescent="0.3">
      <c r="A5099">
        <v>1.4</v>
      </c>
      <c r="B5099">
        <v>9.6069999999999993</v>
      </c>
    </row>
    <row r="5100" spans="1:2" x14ac:dyDescent="0.3">
      <c r="A5100">
        <v>5</v>
      </c>
      <c r="B5100">
        <v>9.6050000000000004</v>
      </c>
    </row>
    <row r="5101" spans="1:2" x14ac:dyDescent="0.3">
      <c r="A5101">
        <v>5</v>
      </c>
      <c r="B5101">
        <v>9.6039999999999992</v>
      </c>
    </row>
    <row r="5102" spans="1:2" x14ac:dyDescent="0.3">
      <c r="A5102">
        <v>5</v>
      </c>
      <c r="B5102">
        <v>9.6029999999999998</v>
      </c>
    </row>
    <row r="5103" spans="1:2" x14ac:dyDescent="0.3">
      <c r="A5103">
        <v>4.9000000000000004</v>
      </c>
      <c r="B5103">
        <v>9.6010000000000009</v>
      </c>
    </row>
    <row r="5104" spans="1:2" x14ac:dyDescent="0.3">
      <c r="A5104">
        <v>5</v>
      </c>
      <c r="B5104">
        <v>9.5980000000000008</v>
      </c>
    </row>
    <row r="5105" spans="1:2" x14ac:dyDescent="0.3">
      <c r="A5105">
        <v>5</v>
      </c>
      <c r="B5105">
        <v>9.593</v>
      </c>
    </row>
    <row r="5106" spans="1:2" x14ac:dyDescent="0.3">
      <c r="A5106">
        <v>5</v>
      </c>
      <c r="B5106">
        <v>9.5860000000000003</v>
      </c>
    </row>
    <row r="5107" spans="1:2" x14ac:dyDescent="0.3">
      <c r="A5107">
        <v>5</v>
      </c>
      <c r="B5107">
        <v>9.5850000000000009</v>
      </c>
    </row>
    <row r="5108" spans="1:2" x14ac:dyDescent="0.3">
      <c r="A5108">
        <v>5</v>
      </c>
      <c r="B5108">
        <v>9.5830000000000002</v>
      </c>
    </row>
    <row r="5109" spans="1:2" x14ac:dyDescent="0.3">
      <c r="A5109">
        <v>5</v>
      </c>
      <c r="B5109">
        <v>9.5809999999999995</v>
      </c>
    </row>
    <row r="5110" spans="1:2" x14ac:dyDescent="0.3">
      <c r="A5110">
        <v>5</v>
      </c>
      <c r="B5110">
        <v>9.5790000000000006</v>
      </c>
    </row>
    <row r="5111" spans="1:2" x14ac:dyDescent="0.3">
      <c r="A5111">
        <v>4.9000000000000004</v>
      </c>
      <c r="B5111">
        <v>9.5749999999999993</v>
      </c>
    </row>
    <row r="5112" spans="1:2" x14ac:dyDescent="0.3">
      <c r="A5112">
        <v>5</v>
      </c>
      <c r="B5112">
        <v>9.5660000000000007</v>
      </c>
    </row>
    <row r="5113" spans="1:2" x14ac:dyDescent="0.3">
      <c r="A5113">
        <v>5</v>
      </c>
      <c r="B5113">
        <v>9.5640000000000001</v>
      </c>
    </row>
    <row r="5114" spans="1:2" x14ac:dyDescent="0.3">
      <c r="A5114">
        <v>5</v>
      </c>
      <c r="B5114">
        <v>9.5640000000000001</v>
      </c>
    </row>
    <row r="5115" spans="1:2" x14ac:dyDescent="0.3">
      <c r="A5115">
        <v>5</v>
      </c>
      <c r="B5115">
        <v>9.5589999999999993</v>
      </c>
    </row>
    <row r="5116" spans="1:2" x14ac:dyDescent="0.3">
      <c r="A5116">
        <v>4.9000000000000004</v>
      </c>
      <c r="B5116">
        <v>9.5519999999999996</v>
      </c>
    </row>
    <row r="5117" spans="1:2" x14ac:dyDescent="0.3">
      <c r="A5117">
        <v>4.9000000000000004</v>
      </c>
      <c r="B5117">
        <v>9.5440000000000005</v>
      </c>
    </row>
    <row r="5118" spans="1:2" x14ac:dyDescent="0.3">
      <c r="A5118">
        <v>5</v>
      </c>
      <c r="B5118">
        <v>9.5359999999999996</v>
      </c>
    </row>
    <row r="5119" spans="1:2" x14ac:dyDescent="0.3">
      <c r="A5119">
        <v>5.2</v>
      </c>
      <c r="B5119">
        <v>9.5269999999999992</v>
      </c>
    </row>
    <row r="5120" spans="1:2" x14ac:dyDescent="0.3">
      <c r="A5120">
        <v>3.2</v>
      </c>
      <c r="B5120">
        <v>9.5259999999999998</v>
      </c>
    </row>
    <row r="5121" spans="1:2" x14ac:dyDescent="0.3">
      <c r="A5121">
        <v>5</v>
      </c>
      <c r="B5121">
        <v>9.5250000000000004</v>
      </c>
    </row>
    <row r="5122" spans="1:2" x14ac:dyDescent="0.3">
      <c r="A5122">
        <v>5</v>
      </c>
      <c r="B5122">
        <v>9.5229999999999997</v>
      </c>
    </row>
    <row r="5123" spans="1:2" x14ac:dyDescent="0.3">
      <c r="A5123">
        <v>1.1000000000000001</v>
      </c>
      <c r="B5123">
        <v>9.5229999999999997</v>
      </c>
    </row>
    <row r="5124" spans="1:2" x14ac:dyDescent="0.3">
      <c r="A5124">
        <v>3.9</v>
      </c>
      <c r="B5124">
        <v>9.5210000000000008</v>
      </c>
    </row>
    <row r="5125" spans="1:2" x14ac:dyDescent="0.3">
      <c r="A5125">
        <v>4.5</v>
      </c>
      <c r="B5125">
        <v>9.5169999999999995</v>
      </c>
    </row>
    <row r="5126" spans="1:2" x14ac:dyDescent="0.3">
      <c r="A5126">
        <v>1.6</v>
      </c>
      <c r="B5126">
        <v>9.5129999999999999</v>
      </c>
    </row>
    <row r="5127" spans="1:2" x14ac:dyDescent="0.3">
      <c r="A5127">
        <v>5.2</v>
      </c>
      <c r="B5127">
        <v>9.5120000000000005</v>
      </c>
    </row>
    <row r="5128" spans="1:2" x14ac:dyDescent="0.3">
      <c r="A5128">
        <v>1.2</v>
      </c>
      <c r="B5128">
        <v>9.5120000000000005</v>
      </c>
    </row>
    <row r="5129" spans="1:2" x14ac:dyDescent="0.3">
      <c r="A5129">
        <v>3.3</v>
      </c>
      <c r="B5129">
        <v>9.5050000000000008</v>
      </c>
    </row>
    <row r="5130" spans="1:2" x14ac:dyDescent="0.3">
      <c r="A5130">
        <v>5</v>
      </c>
      <c r="B5130">
        <v>9.5020000000000007</v>
      </c>
    </row>
    <row r="5131" spans="1:2" x14ac:dyDescent="0.3">
      <c r="A5131">
        <v>4.3</v>
      </c>
      <c r="B5131">
        <v>9.4939999999999998</v>
      </c>
    </row>
    <row r="5132" spans="1:2" x14ac:dyDescent="0.3">
      <c r="A5132">
        <v>5</v>
      </c>
      <c r="B5132">
        <v>9.4920000000000009</v>
      </c>
    </row>
    <row r="5133" spans="1:2" x14ac:dyDescent="0.3">
      <c r="A5133">
        <v>5</v>
      </c>
      <c r="B5133">
        <v>9.4920000000000009</v>
      </c>
    </row>
    <row r="5134" spans="1:2" x14ac:dyDescent="0.3">
      <c r="A5134">
        <v>5</v>
      </c>
      <c r="B5134">
        <v>9.4920000000000009</v>
      </c>
    </row>
    <row r="5135" spans="1:2" x14ac:dyDescent="0.3">
      <c r="A5135">
        <v>5</v>
      </c>
      <c r="B5135">
        <v>9.49</v>
      </c>
    </row>
    <row r="5136" spans="1:2" x14ac:dyDescent="0.3">
      <c r="A5136">
        <v>5</v>
      </c>
      <c r="B5136">
        <v>9.4879999999999995</v>
      </c>
    </row>
    <row r="5137" spans="1:2" x14ac:dyDescent="0.3">
      <c r="A5137">
        <v>4.4000000000000004</v>
      </c>
      <c r="B5137">
        <v>9.484</v>
      </c>
    </row>
    <row r="5138" spans="1:2" x14ac:dyDescent="0.3">
      <c r="A5138">
        <v>4.8</v>
      </c>
      <c r="B5138">
        <v>9.4809999999999999</v>
      </c>
    </row>
    <row r="5139" spans="1:2" x14ac:dyDescent="0.3">
      <c r="A5139">
        <v>5</v>
      </c>
      <c r="B5139">
        <v>9.4730000000000008</v>
      </c>
    </row>
    <row r="5140" spans="1:2" x14ac:dyDescent="0.3">
      <c r="A5140">
        <v>4.5</v>
      </c>
      <c r="B5140">
        <v>9.4730000000000008</v>
      </c>
    </row>
    <row r="5141" spans="1:2" x14ac:dyDescent="0.3">
      <c r="A5141">
        <v>4.9000000000000004</v>
      </c>
      <c r="B5141">
        <v>9.4719999999999995</v>
      </c>
    </row>
    <row r="5142" spans="1:2" x14ac:dyDescent="0.3">
      <c r="A5142">
        <v>6.5</v>
      </c>
      <c r="B5142">
        <v>9.4670000000000005</v>
      </c>
    </row>
    <row r="5143" spans="1:2" x14ac:dyDescent="0.3">
      <c r="A5143">
        <v>5</v>
      </c>
      <c r="B5143">
        <v>9.4670000000000005</v>
      </c>
    </row>
    <row r="5144" spans="1:2" x14ac:dyDescent="0.3">
      <c r="A5144">
        <v>5</v>
      </c>
      <c r="B5144">
        <v>9.4640000000000004</v>
      </c>
    </row>
    <row r="5145" spans="1:2" x14ac:dyDescent="0.3">
      <c r="A5145">
        <v>4.4000000000000004</v>
      </c>
      <c r="B5145">
        <v>9.4600000000000009</v>
      </c>
    </row>
    <row r="5146" spans="1:2" x14ac:dyDescent="0.3">
      <c r="A5146">
        <v>5</v>
      </c>
      <c r="B5146">
        <v>9.4570000000000007</v>
      </c>
    </row>
    <row r="5147" spans="1:2" x14ac:dyDescent="0.3">
      <c r="A5147">
        <v>4.9000000000000004</v>
      </c>
      <c r="B5147">
        <v>9.4570000000000007</v>
      </c>
    </row>
    <row r="5148" spans="1:2" x14ac:dyDescent="0.3">
      <c r="A5148">
        <v>2.8</v>
      </c>
      <c r="B5148">
        <v>9.4550000000000001</v>
      </c>
    </row>
    <row r="5149" spans="1:2" x14ac:dyDescent="0.3">
      <c r="A5149">
        <v>5</v>
      </c>
      <c r="B5149">
        <v>9.4369999999999994</v>
      </c>
    </row>
    <row r="5150" spans="1:2" x14ac:dyDescent="0.3">
      <c r="A5150">
        <v>5</v>
      </c>
      <c r="B5150">
        <v>9.4339999999999993</v>
      </c>
    </row>
    <row r="5151" spans="1:2" x14ac:dyDescent="0.3">
      <c r="A5151">
        <v>4.9000000000000004</v>
      </c>
      <c r="B5151">
        <v>9.4290000000000003</v>
      </c>
    </row>
    <row r="5152" spans="1:2" x14ac:dyDescent="0.3">
      <c r="A5152">
        <v>1.3</v>
      </c>
      <c r="B5152">
        <v>9.4239999999999995</v>
      </c>
    </row>
    <row r="5153" spans="1:2" x14ac:dyDescent="0.3">
      <c r="A5153">
        <v>1.6</v>
      </c>
      <c r="B5153">
        <v>9.4130000000000003</v>
      </c>
    </row>
    <row r="5154" spans="1:2" x14ac:dyDescent="0.3">
      <c r="A5154">
        <v>5</v>
      </c>
      <c r="B5154">
        <v>9.4109999999999996</v>
      </c>
    </row>
    <row r="5155" spans="1:2" x14ac:dyDescent="0.3">
      <c r="A5155">
        <v>5</v>
      </c>
      <c r="B5155">
        <v>9.4049999999999994</v>
      </c>
    </row>
    <row r="5156" spans="1:2" x14ac:dyDescent="0.3">
      <c r="A5156">
        <v>20.5</v>
      </c>
      <c r="B5156">
        <v>9.4039999999999999</v>
      </c>
    </row>
    <row r="5157" spans="1:2" x14ac:dyDescent="0.3">
      <c r="A5157">
        <v>5</v>
      </c>
      <c r="B5157">
        <v>9.4030000000000005</v>
      </c>
    </row>
    <row r="5158" spans="1:2" x14ac:dyDescent="0.3">
      <c r="A5158">
        <v>4.9000000000000004</v>
      </c>
      <c r="B5158">
        <v>9.4019999999999992</v>
      </c>
    </row>
    <row r="5159" spans="1:2" x14ac:dyDescent="0.3">
      <c r="A5159">
        <v>5</v>
      </c>
      <c r="B5159">
        <v>9.3970000000000002</v>
      </c>
    </row>
    <row r="5160" spans="1:2" x14ac:dyDescent="0.3">
      <c r="A5160">
        <v>2.8</v>
      </c>
      <c r="B5160">
        <v>9.3960000000000008</v>
      </c>
    </row>
    <row r="5161" spans="1:2" x14ac:dyDescent="0.3">
      <c r="A5161">
        <v>5.2</v>
      </c>
      <c r="B5161">
        <v>9.3940000000000001</v>
      </c>
    </row>
    <row r="5162" spans="1:2" x14ac:dyDescent="0.3">
      <c r="A5162">
        <v>5</v>
      </c>
      <c r="B5162">
        <v>9.3840000000000003</v>
      </c>
    </row>
    <row r="5163" spans="1:2" x14ac:dyDescent="0.3">
      <c r="A5163">
        <v>5</v>
      </c>
      <c r="B5163">
        <v>9.3810000000000002</v>
      </c>
    </row>
    <row r="5164" spans="1:2" x14ac:dyDescent="0.3">
      <c r="A5164">
        <v>5</v>
      </c>
      <c r="B5164">
        <v>9.3800000000000008</v>
      </c>
    </row>
    <row r="5165" spans="1:2" x14ac:dyDescent="0.3">
      <c r="A5165">
        <v>5</v>
      </c>
      <c r="B5165">
        <v>9.3800000000000008</v>
      </c>
    </row>
    <row r="5166" spans="1:2" x14ac:dyDescent="0.3">
      <c r="A5166">
        <v>5</v>
      </c>
      <c r="B5166">
        <v>9.3759999999999994</v>
      </c>
    </row>
    <row r="5167" spans="1:2" x14ac:dyDescent="0.3">
      <c r="A5167">
        <v>5</v>
      </c>
      <c r="B5167">
        <v>9.3759999999999994</v>
      </c>
    </row>
    <row r="5168" spans="1:2" x14ac:dyDescent="0.3">
      <c r="A5168">
        <v>5.2</v>
      </c>
      <c r="B5168">
        <v>9.375</v>
      </c>
    </row>
    <row r="5169" spans="1:2" x14ac:dyDescent="0.3">
      <c r="A5169">
        <v>5</v>
      </c>
      <c r="B5169">
        <v>9.3710000000000004</v>
      </c>
    </row>
    <row r="5170" spans="1:2" x14ac:dyDescent="0.3">
      <c r="A5170">
        <v>5</v>
      </c>
      <c r="B5170">
        <v>9.3710000000000004</v>
      </c>
    </row>
    <row r="5171" spans="1:2" x14ac:dyDescent="0.3">
      <c r="A5171">
        <v>1.5</v>
      </c>
      <c r="B5171">
        <v>9.3680000000000003</v>
      </c>
    </row>
    <row r="5172" spans="1:2" x14ac:dyDescent="0.3">
      <c r="A5172">
        <v>5</v>
      </c>
      <c r="B5172">
        <v>9.3670000000000009</v>
      </c>
    </row>
    <row r="5173" spans="1:2" x14ac:dyDescent="0.3">
      <c r="A5173">
        <v>5</v>
      </c>
      <c r="B5173">
        <v>9.3640000000000008</v>
      </c>
    </row>
    <row r="5174" spans="1:2" x14ac:dyDescent="0.3">
      <c r="A5174">
        <v>1.1000000000000001</v>
      </c>
      <c r="B5174">
        <v>9.3640000000000008</v>
      </c>
    </row>
    <row r="5175" spans="1:2" x14ac:dyDescent="0.3">
      <c r="A5175">
        <v>43</v>
      </c>
      <c r="B5175">
        <v>9.3629999999999995</v>
      </c>
    </row>
    <row r="5176" spans="1:2" x14ac:dyDescent="0.3">
      <c r="A5176">
        <v>5</v>
      </c>
      <c r="B5176">
        <v>9.3559999999999999</v>
      </c>
    </row>
    <row r="5177" spans="1:2" x14ac:dyDescent="0.3">
      <c r="A5177">
        <v>5</v>
      </c>
      <c r="B5177">
        <v>9.35</v>
      </c>
    </row>
    <row r="5178" spans="1:2" x14ac:dyDescent="0.3">
      <c r="A5178">
        <v>5</v>
      </c>
      <c r="B5178">
        <v>9.3460000000000001</v>
      </c>
    </row>
    <row r="5179" spans="1:2" x14ac:dyDescent="0.3">
      <c r="A5179">
        <v>2.4</v>
      </c>
      <c r="B5179">
        <v>9.3439999999999994</v>
      </c>
    </row>
    <row r="5180" spans="1:2" x14ac:dyDescent="0.3">
      <c r="A5180">
        <v>5</v>
      </c>
      <c r="B5180">
        <v>9.3409999999999993</v>
      </c>
    </row>
    <row r="5181" spans="1:2" x14ac:dyDescent="0.3">
      <c r="A5181">
        <v>4</v>
      </c>
      <c r="B5181">
        <v>9.3409999999999993</v>
      </c>
    </row>
    <row r="5182" spans="1:2" x14ac:dyDescent="0.3">
      <c r="A5182">
        <v>5.2</v>
      </c>
      <c r="B5182">
        <v>9.3369999999999997</v>
      </c>
    </row>
    <row r="5183" spans="1:2" x14ac:dyDescent="0.3">
      <c r="A5183">
        <v>4</v>
      </c>
      <c r="B5183">
        <v>9.3330000000000002</v>
      </c>
    </row>
    <row r="5184" spans="1:2" x14ac:dyDescent="0.3">
      <c r="A5184">
        <v>1.6</v>
      </c>
      <c r="B5184">
        <v>9.3320000000000007</v>
      </c>
    </row>
    <row r="5185" spans="1:2" x14ac:dyDescent="0.3">
      <c r="A5185">
        <v>5</v>
      </c>
      <c r="B5185">
        <v>9.33</v>
      </c>
    </row>
    <row r="5186" spans="1:2" x14ac:dyDescent="0.3">
      <c r="A5186">
        <v>67.3</v>
      </c>
      <c r="B5186">
        <v>9.3249999999999993</v>
      </c>
    </row>
    <row r="5187" spans="1:2" x14ac:dyDescent="0.3">
      <c r="A5187">
        <v>5</v>
      </c>
      <c r="B5187">
        <v>9.3249999999999993</v>
      </c>
    </row>
    <row r="5188" spans="1:2" x14ac:dyDescent="0.3">
      <c r="A5188">
        <v>5</v>
      </c>
      <c r="B5188">
        <v>9.3239999999999998</v>
      </c>
    </row>
    <row r="5189" spans="1:2" x14ac:dyDescent="0.3">
      <c r="A5189">
        <v>5</v>
      </c>
      <c r="B5189">
        <v>9.3190000000000008</v>
      </c>
    </row>
    <row r="5190" spans="1:2" x14ac:dyDescent="0.3">
      <c r="A5190">
        <v>5.5</v>
      </c>
      <c r="B5190">
        <v>9.3179999999999996</v>
      </c>
    </row>
    <row r="5191" spans="1:2" x14ac:dyDescent="0.3">
      <c r="A5191">
        <v>5</v>
      </c>
      <c r="B5191">
        <v>9.3179999999999996</v>
      </c>
    </row>
    <row r="5192" spans="1:2" x14ac:dyDescent="0.3">
      <c r="A5192">
        <v>2.1</v>
      </c>
      <c r="B5192">
        <v>9.31</v>
      </c>
    </row>
    <row r="5193" spans="1:2" x14ac:dyDescent="0.3">
      <c r="A5193">
        <v>20</v>
      </c>
      <c r="B5193">
        <v>9.3070000000000004</v>
      </c>
    </row>
    <row r="5194" spans="1:2" x14ac:dyDescent="0.3">
      <c r="A5194">
        <v>8.5</v>
      </c>
      <c r="B5194">
        <v>9.3049999999999997</v>
      </c>
    </row>
    <row r="5195" spans="1:2" x14ac:dyDescent="0.3">
      <c r="A5195">
        <v>5</v>
      </c>
      <c r="B5195">
        <v>9.3030000000000008</v>
      </c>
    </row>
    <row r="5196" spans="1:2" x14ac:dyDescent="0.3">
      <c r="A5196">
        <v>5</v>
      </c>
      <c r="B5196">
        <v>9.2940000000000005</v>
      </c>
    </row>
    <row r="5197" spans="1:2" x14ac:dyDescent="0.3">
      <c r="A5197">
        <v>5</v>
      </c>
      <c r="B5197">
        <v>9.2929999999999993</v>
      </c>
    </row>
    <row r="5198" spans="1:2" x14ac:dyDescent="0.3">
      <c r="A5198">
        <v>5</v>
      </c>
      <c r="B5198">
        <v>9.2919999999999998</v>
      </c>
    </row>
    <row r="5199" spans="1:2" x14ac:dyDescent="0.3">
      <c r="A5199">
        <v>1.3</v>
      </c>
      <c r="B5199">
        <v>9.2889999999999997</v>
      </c>
    </row>
    <row r="5200" spans="1:2" x14ac:dyDescent="0.3">
      <c r="A5200">
        <v>5</v>
      </c>
      <c r="B5200">
        <v>9.2880000000000003</v>
      </c>
    </row>
    <row r="5201" spans="1:2" x14ac:dyDescent="0.3">
      <c r="A5201">
        <v>1.5</v>
      </c>
      <c r="B5201">
        <v>9.2850000000000001</v>
      </c>
    </row>
    <row r="5202" spans="1:2" x14ac:dyDescent="0.3">
      <c r="A5202">
        <v>5</v>
      </c>
      <c r="B5202">
        <v>9.2799999999999994</v>
      </c>
    </row>
    <row r="5203" spans="1:2" x14ac:dyDescent="0.3">
      <c r="A5203">
        <v>5.2</v>
      </c>
      <c r="B5203">
        <v>9.2759999999999998</v>
      </c>
    </row>
    <row r="5204" spans="1:2" x14ac:dyDescent="0.3">
      <c r="A5204">
        <v>3</v>
      </c>
      <c r="B5204">
        <v>9.2739999999999991</v>
      </c>
    </row>
    <row r="5205" spans="1:2" x14ac:dyDescent="0.3">
      <c r="A5205">
        <v>5</v>
      </c>
      <c r="B5205">
        <v>9.2639999999999993</v>
      </c>
    </row>
    <row r="5206" spans="1:2" x14ac:dyDescent="0.3">
      <c r="A5206">
        <v>3</v>
      </c>
      <c r="B5206">
        <v>9.2609999999999992</v>
      </c>
    </row>
    <row r="5207" spans="1:2" x14ac:dyDescent="0.3">
      <c r="A5207">
        <v>4.3</v>
      </c>
      <c r="B5207">
        <v>9.2569999999999997</v>
      </c>
    </row>
    <row r="5208" spans="1:2" x14ac:dyDescent="0.3">
      <c r="A5208">
        <v>5.3</v>
      </c>
      <c r="B5208">
        <v>9.2560000000000002</v>
      </c>
    </row>
    <row r="5209" spans="1:2" x14ac:dyDescent="0.3">
      <c r="A5209">
        <v>5</v>
      </c>
      <c r="B5209">
        <v>9.2439999999999998</v>
      </c>
    </row>
    <row r="5210" spans="1:2" x14ac:dyDescent="0.3">
      <c r="A5210">
        <v>5</v>
      </c>
      <c r="B5210">
        <v>9.2439999999999998</v>
      </c>
    </row>
    <row r="5211" spans="1:2" x14ac:dyDescent="0.3">
      <c r="A5211">
        <v>5</v>
      </c>
      <c r="B5211">
        <v>9.2390000000000008</v>
      </c>
    </row>
    <row r="5212" spans="1:2" x14ac:dyDescent="0.3">
      <c r="A5212">
        <v>5</v>
      </c>
      <c r="B5212">
        <v>9.2289999999999992</v>
      </c>
    </row>
    <row r="5213" spans="1:2" x14ac:dyDescent="0.3">
      <c r="A5213">
        <v>5</v>
      </c>
      <c r="B5213">
        <v>9.2289999999999992</v>
      </c>
    </row>
    <row r="5214" spans="1:2" x14ac:dyDescent="0.3">
      <c r="A5214">
        <v>5.2</v>
      </c>
      <c r="B5214">
        <v>9.2270000000000003</v>
      </c>
    </row>
    <row r="5215" spans="1:2" x14ac:dyDescent="0.3">
      <c r="A5215">
        <v>5</v>
      </c>
      <c r="B5215">
        <v>9.2270000000000003</v>
      </c>
    </row>
    <row r="5216" spans="1:2" x14ac:dyDescent="0.3">
      <c r="A5216">
        <v>5</v>
      </c>
      <c r="B5216">
        <v>9.2249999999999996</v>
      </c>
    </row>
    <row r="5217" spans="1:2" x14ac:dyDescent="0.3">
      <c r="A5217">
        <v>5</v>
      </c>
      <c r="B5217">
        <v>9.2240000000000002</v>
      </c>
    </row>
    <row r="5218" spans="1:2" x14ac:dyDescent="0.3">
      <c r="A5218">
        <v>5</v>
      </c>
      <c r="B5218">
        <v>9.2210000000000001</v>
      </c>
    </row>
    <row r="5219" spans="1:2" x14ac:dyDescent="0.3">
      <c r="A5219">
        <v>5</v>
      </c>
      <c r="B5219">
        <v>9.2149999999999999</v>
      </c>
    </row>
    <row r="5220" spans="1:2" x14ac:dyDescent="0.3">
      <c r="A5220">
        <v>5</v>
      </c>
      <c r="B5220">
        <v>9.2100000000000009</v>
      </c>
    </row>
    <row r="5221" spans="1:2" x14ac:dyDescent="0.3">
      <c r="A5221">
        <v>537.4</v>
      </c>
      <c r="B5221">
        <v>9.2050000000000001</v>
      </c>
    </row>
    <row r="5222" spans="1:2" x14ac:dyDescent="0.3">
      <c r="A5222">
        <v>6.6</v>
      </c>
      <c r="B5222">
        <v>9.1969999999999992</v>
      </c>
    </row>
    <row r="5223" spans="1:2" x14ac:dyDescent="0.3">
      <c r="A5223">
        <v>2</v>
      </c>
      <c r="B5223">
        <v>9.1959999999999997</v>
      </c>
    </row>
    <row r="5224" spans="1:2" x14ac:dyDescent="0.3">
      <c r="A5224">
        <v>5</v>
      </c>
      <c r="B5224">
        <v>9.1950000000000003</v>
      </c>
    </row>
    <row r="5225" spans="1:2" x14ac:dyDescent="0.3">
      <c r="A5225">
        <v>4.8</v>
      </c>
      <c r="B5225">
        <v>9.1940000000000008</v>
      </c>
    </row>
    <row r="5226" spans="1:2" x14ac:dyDescent="0.3">
      <c r="A5226">
        <v>5</v>
      </c>
      <c r="B5226">
        <v>9.1929999999999996</v>
      </c>
    </row>
    <row r="5227" spans="1:2" x14ac:dyDescent="0.3">
      <c r="A5227">
        <v>5</v>
      </c>
      <c r="B5227">
        <v>9.1920000000000002</v>
      </c>
    </row>
    <row r="5228" spans="1:2" x14ac:dyDescent="0.3">
      <c r="A5228">
        <v>2</v>
      </c>
      <c r="B5228">
        <v>9.1859999999999999</v>
      </c>
    </row>
    <row r="5229" spans="1:2" x14ac:dyDescent="0.3">
      <c r="A5229">
        <v>5</v>
      </c>
      <c r="B5229">
        <v>9.1760000000000002</v>
      </c>
    </row>
    <row r="5230" spans="1:2" x14ac:dyDescent="0.3">
      <c r="A5230">
        <v>4.9000000000000004</v>
      </c>
      <c r="B5230">
        <v>9.17</v>
      </c>
    </row>
    <row r="5231" spans="1:2" x14ac:dyDescent="0.3">
      <c r="A5231">
        <v>4.3</v>
      </c>
      <c r="B5231">
        <v>9.1639999999999997</v>
      </c>
    </row>
    <row r="5232" spans="1:2" x14ac:dyDescent="0.3">
      <c r="A5232">
        <v>5.3</v>
      </c>
      <c r="B5232">
        <v>9.1609999999999996</v>
      </c>
    </row>
    <row r="5233" spans="1:2" x14ac:dyDescent="0.3">
      <c r="A5233">
        <v>5</v>
      </c>
      <c r="B5233">
        <v>9.16</v>
      </c>
    </row>
    <row r="5234" spans="1:2" x14ac:dyDescent="0.3">
      <c r="A5234">
        <v>5.3</v>
      </c>
      <c r="B5234">
        <v>9.157</v>
      </c>
    </row>
    <row r="5235" spans="1:2" x14ac:dyDescent="0.3">
      <c r="A5235">
        <v>5</v>
      </c>
      <c r="B5235">
        <v>9.1470000000000002</v>
      </c>
    </row>
    <row r="5236" spans="1:2" x14ac:dyDescent="0.3">
      <c r="A5236">
        <v>5</v>
      </c>
      <c r="B5236">
        <v>9.1440000000000001</v>
      </c>
    </row>
    <row r="5237" spans="1:2" x14ac:dyDescent="0.3">
      <c r="A5237">
        <v>5</v>
      </c>
      <c r="B5237">
        <v>9.1379999999999999</v>
      </c>
    </row>
    <row r="5238" spans="1:2" x14ac:dyDescent="0.3">
      <c r="A5238">
        <v>3.2</v>
      </c>
      <c r="B5238">
        <v>9.1359999999999992</v>
      </c>
    </row>
    <row r="5239" spans="1:2" x14ac:dyDescent="0.3">
      <c r="A5239">
        <v>5</v>
      </c>
      <c r="B5239">
        <v>9.1229999999999993</v>
      </c>
    </row>
    <row r="5240" spans="1:2" x14ac:dyDescent="0.3">
      <c r="A5240">
        <v>5</v>
      </c>
      <c r="B5240">
        <v>9.1170000000000009</v>
      </c>
    </row>
    <row r="5241" spans="1:2" x14ac:dyDescent="0.3">
      <c r="A5241">
        <v>5</v>
      </c>
      <c r="B5241">
        <v>9.1159999999999997</v>
      </c>
    </row>
    <row r="5242" spans="1:2" x14ac:dyDescent="0.3">
      <c r="A5242">
        <v>5</v>
      </c>
      <c r="B5242">
        <v>9.1140000000000008</v>
      </c>
    </row>
    <row r="5243" spans="1:2" x14ac:dyDescent="0.3">
      <c r="A5243">
        <v>3.9</v>
      </c>
      <c r="B5243">
        <v>9.1110000000000007</v>
      </c>
    </row>
    <row r="5244" spans="1:2" x14ac:dyDescent="0.3">
      <c r="A5244">
        <v>5</v>
      </c>
      <c r="B5244">
        <v>9.109</v>
      </c>
    </row>
    <row r="5245" spans="1:2" x14ac:dyDescent="0.3">
      <c r="A5245">
        <v>5</v>
      </c>
      <c r="B5245">
        <v>9.1029999999999998</v>
      </c>
    </row>
    <row r="5246" spans="1:2" x14ac:dyDescent="0.3">
      <c r="A5246">
        <v>4.9000000000000004</v>
      </c>
      <c r="B5246">
        <v>9.0990000000000002</v>
      </c>
    </row>
    <row r="5247" spans="1:2" x14ac:dyDescent="0.3">
      <c r="A5247">
        <v>303.39999999999998</v>
      </c>
      <c r="B5247">
        <v>9.0920000000000005</v>
      </c>
    </row>
    <row r="5248" spans="1:2" x14ac:dyDescent="0.3">
      <c r="A5248">
        <v>5</v>
      </c>
      <c r="B5248">
        <v>9.09</v>
      </c>
    </row>
    <row r="5249" spans="1:2" x14ac:dyDescent="0.3">
      <c r="A5249">
        <v>5</v>
      </c>
      <c r="B5249">
        <v>9.0879999999999992</v>
      </c>
    </row>
    <row r="5250" spans="1:2" x14ac:dyDescent="0.3">
      <c r="A5250">
        <v>5</v>
      </c>
      <c r="B5250">
        <v>9.0869999999999997</v>
      </c>
    </row>
    <row r="5251" spans="1:2" x14ac:dyDescent="0.3">
      <c r="A5251">
        <v>5</v>
      </c>
      <c r="B5251">
        <v>9.0820000000000007</v>
      </c>
    </row>
    <row r="5252" spans="1:2" x14ac:dyDescent="0.3">
      <c r="A5252">
        <v>1.6</v>
      </c>
      <c r="B5252">
        <v>9.08</v>
      </c>
    </row>
    <row r="5253" spans="1:2" x14ac:dyDescent="0.3">
      <c r="A5253">
        <v>5</v>
      </c>
      <c r="B5253">
        <v>9.0790000000000006</v>
      </c>
    </row>
    <row r="5254" spans="1:2" x14ac:dyDescent="0.3">
      <c r="A5254">
        <v>5</v>
      </c>
      <c r="B5254">
        <v>9.077</v>
      </c>
    </row>
    <row r="5255" spans="1:2" x14ac:dyDescent="0.3">
      <c r="A5255">
        <v>5</v>
      </c>
      <c r="B5255">
        <v>9.0760000000000005</v>
      </c>
    </row>
    <row r="5256" spans="1:2" x14ac:dyDescent="0.3">
      <c r="A5256">
        <v>4.9000000000000004</v>
      </c>
      <c r="B5256">
        <v>9.0760000000000005</v>
      </c>
    </row>
    <row r="5257" spans="1:2" x14ac:dyDescent="0.3">
      <c r="A5257">
        <v>5</v>
      </c>
      <c r="B5257">
        <v>9.0719999999999992</v>
      </c>
    </row>
    <row r="5258" spans="1:2" x14ac:dyDescent="0.3">
      <c r="A5258">
        <v>1.4</v>
      </c>
      <c r="B5258">
        <v>9.0709999999999997</v>
      </c>
    </row>
    <row r="5259" spans="1:2" x14ac:dyDescent="0.3">
      <c r="A5259">
        <v>5</v>
      </c>
      <c r="B5259">
        <v>9.0670000000000002</v>
      </c>
    </row>
    <row r="5260" spans="1:2" x14ac:dyDescent="0.3">
      <c r="A5260">
        <v>4.9000000000000004</v>
      </c>
      <c r="B5260">
        <v>9.0630000000000006</v>
      </c>
    </row>
    <row r="5261" spans="1:2" x14ac:dyDescent="0.3">
      <c r="A5261">
        <v>5</v>
      </c>
      <c r="B5261">
        <v>9.0609999999999999</v>
      </c>
    </row>
    <row r="5262" spans="1:2" x14ac:dyDescent="0.3">
      <c r="A5262">
        <v>10</v>
      </c>
      <c r="B5262">
        <v>9.0579999999999998</v>
      </c>
    </row>
    <row r="5263" spans="1:2" x14ac:dyDescent="0.3">
      <c r="A5263">
        <v>5</v>
      </c>
      <c r="B5263">
        <v>9.0570000000000004</v>
      </c>
    </row>
    <row r="5264" spans="1:2" x14ac:dyDescent="0.3">
      <c r="A5264">
        <v>5</v>
      </c>
      <c r="B5264">
        <v>9.0549999999999997</v>
      </c>
    </row>
    <row r="5265" spans="1:2" x14ac:dyDescent="0.3">
      <c r="A5265">
        <v>5.2</v>
      </c>
      <c r="B5265">
        <v>9.0489999999999995</v>
      </c>
    </row>
    <row r="5266" spans="1:2" x14ac:dyDescent="0.3">
      <c r="A5266">
        <v>5</v>
      </c>
      <c r="B5266">
        <v>9.048</v>
      </c>
    </row>
    <row r="5267" spans="1:2" x14ac:dyDescent="0.3">
      <c r="A5267">
        <v>5</v>
      </c>
      <c r="B5267">
        <v>9.0449999999999999</v>
      </c>
    </row>
    <row r="5268" spans="1:2" x14ac:dyDescent="0.3">
      <c r="A5268">
        <v>5</v>
      </c>
      <c r="B5268">
        <v>9.0429999999999993</v>
      </c>
    </row>
    <row r="5269" spans="1:2" x14ac:dyDescent="0.3">
      <c r="A5269">
        <v>5</v>
      </c>
      <c r="B5269">
        <v>9.0340000000000007</v>
      </c>
    </row>
    <row r="5270" spans="1:2" x14ac:dyDescent="0.3">
      <c r="A5270">
        <v>3</v>
      </c>
      <c r="B5270">
        <v>9.032</v>
      </c>
    </row>
    <row r="5271" spans="1:2" x14ac:dyDescent="0.3">
      <c r="A5271">
        <v>5</v>
      </c>
      <c r="B5271">
        <v>9.0299999999999994</v>
      </c>
    </row>
    <row r="5272" spans="1:2" x14ac:dyDescent="0.3">
      <c r="A5272">
        <v>5</v>
      </c>
      <c r="B5272">
        <v>9.0229999999999997</v>
      </c>
    </row>
    <row r="5273" spans="1:2" x14ac:dyDescent="0.3">
      <c r="A5273">
        <v>6.8</v>
      </c>
      <c r="B5273">
        <v>9.02</v>
      </c>
    </row>
    <row r="5274" spans="1:2" x14ac:dyDescent="0.3">
      <c r="A5274">
        <v>5</v>
      </c>
      <c r="B5274">
        <v>9.0150000000000006</v>
      </c>
    </row>
    <row r="5275" spans="1:2" x14ac:dyDescent="0.3">
      <c r="A5275">
        <v>4</v>
      </c>
      <c r="B5275">
        <v>9.0120000000000005</v>
      </c>
    </row>
    <row r="5276" spans="1:2" x14ac:dyDescent="0.3">
      <c r="A5276">
        <v>4.9000000000000004</v>
      </c>
      <c r="B5276">
        <v>9.0109999999999992</v>
      </c>
    </row>
    <row r="5277" spans="1:2" x14ac:dyDescent="0.3">
      <c r="A5277">
        <v>4.5</v>
      </c>
      <c r="B5277">
        <v>9.0069999999999997</v>
      </c>
    </row>
    <row r="5278" spans="1:2" x14ac:dyDescent="0.3">
      <c r="A5278">
        <v>5.2</v>
      </c>
      <c r="B5278">
        <v>9.0039999999999996</v>
      </c>
    </row>
    <row r="5279" spans="1:2" x14ac:dyDescent="0.3">
      <c r="A5279">
        <v>5</v>
      </c>
      <c r="B5279">
        <v>8.9969999999999999</v>
      </c>
    </row>
    <row r="5280" spans="1:2" x14ac:dyDescent="0.3">
      <c r="A5280">
        <v>7.5</v>
      </c>
      <c r="B5280">
        <v>8.9890000000000008</v>
      </c>
    </row>
    <row r="5281" spans="1:2" x14ac:dyDescent="0.3">
      <c r="A5281">
        <v>5</v>
      </c>
      <c r="B5281">
        <v>8.9860000000000007</v>
      </c>
    </row>
    <row r="5282" spans="1:2" x14ac:dyDescent="0.3">
      <c r="A5282">
        <v>6.8</v>
      </c>
      <c r="B5282">
        <v>8.9819999999999993</v>
      </c>
    </row>
    <row r="5283" spans="1:2" x14ac:dyDescent="0.3">
      <c r="A5283">
        <v>5</v>
      </c>
      <c r="B5283">
        <v>8.9809999999999999</v>
      </c>
    </row>
    <row r="5284" spans="1:2" x14ac:dyDescent="0.3">
      <c r="A5284">
        <v>5.2</v>
      </c>
      <c r="B5284">
        <v>8.9710000000000001</v>
      </c>
    </row>
    <row r="5285" spans="1:2" x14ac:dyDescent="0.3">
      <c r="A5285">
        <v>5</v>
      </c>
      <c r="B5285">
        <v>8.9710000000000001</v>
      </c>
    </row>
    <row r="5286" spans="1:2" x14ac:dyDescent="0.3">
      <c r="A5286">
        <v>5</v>
      </c>
      <c r="B5286">
        <v>8.9659999999999993</v>
      </c>
    </row>
    <row r="5287" spans="1:2" x14ac:dyDescent="0.3">
      <c r="A5287">
        <v>5</v>
      </c>
      <c r="B5287">
        <v>8.9640000000000004</v>
      </c>
    </row>
    <row r="5288" spans="1:2" x14ac:dyDescent="0.3">
      <c r="A5288">
        <v>6.3</v>
      </c>
      <c r="B5288">
        <v>8.9619999999999997</v>
      </c>
    </row>
    <row r="5289" spans="1:2" x14ac:dyDescent="0.3">
      <c r="A5289">
        <v>5</v>
      </c>
      <c r="B5289">
        <v>8.9559999999999995</v>
      </c>
    </row>
    <row r="5290" spans="1:2" x14ac:dyDescent="0.3">
      <c r="A5290">
        <v>4.8</v>
      </c>
      <c r="B5290">
        <v>8.9550000000000001</v>
      </c>
    </row>
    <row r="5291" spans="1:2" x14ac:dyDescent="0.3">
      <c r="A5291">
        <v>5</v>
      </c>
      <c r="B5291">
        <v>8.9499999999999993</v>
      </c>
    </row>
    <row r="5292" spans="1:2" x14ac:dyDescent="0.3">
      <c r="A5292">
        <v>1.6</v>
      </c>
      <c r="B5292">
        <v>8.9480000000000004</v>
      </c>
    </row>
    <row r="5293" spans="1:2" x14ac:dyDescent="0.3">
      <c r="A5293">
        <v>3.2</v>
      </c>
      <c r="B5293">
        <v>8.9440000000000008</v>
      </c>
    </row>
    <row r="5294" spans="1:2" x14ac:dyDescent="0.3">
      <c r="A5294">
        <v>5</v>
      </c>
      <c r="B5294">
        <v>8.9410000000000007</v>
      </c>
    </row>
    <row r="5295" spans="1:2" x14ac:dyDescent="0.3">
      <c r="A5295">
        <v>5</v>
      </c>
      <c r="B5295">
        <v>8.9390000000000001</v>
      </c>
    </row>
    <row r="5296" spans="1:2" x14ac:dyDescent="0.3">
      <c r="A5296">
        <v>4.9000000000000004</v>
      </c>
      <c r="B5296">
        <v>8.9380000000000006</v>
      </c>
    </row>
    <row r="5297" spans="1:2" x14ac:dyDescent="0.3">
      <c r="A5297">
        <v>103</v>
      </c>
      <c r="B5297">
        <v>8.9369999999999994</v>
      </c>
    </row>
    <row r="5298" spans="1:2" x14ac:dyDescent="0.3">
      <c r="A5298">
        <v>1.5</v>
      </c>
      <c r="B5298">
        <v>8.9369999999999994</v>
      </c>
    </row>
    <row r="5299" spans="1:2" x14ac:dyDescent="0.3">
      <c r="A5299">
        <v>6</v>
      </c>
      <c r="B5299">
        <v>8.9329999999999998</v>
      </c>
    </row>
    <row r="5300" spans="1:2" x14ac:dyDescent="0.3">
      <c r="A5300">
        <v>5</v>
      </c>
      <c r="B5300">
        <v>8.9320000000000004</v>
      </c>
    </row>
    <row r="5301" spans="1:2" x14ac:dyDescent="0.3">
      <c r="A5301">
        <v>5</v>
      </c>
      <c r="B5301">
        <v>8.93</v>
      </c>
    </row>
    <row r="5302" spans="1:2" x14ac:dyDescent="0.3">
      <c r="A5302">
        <v>5</v>
      </c>
      <c r="B5302">
        <v>8.9269999999999996</v>
      </c>
    </row>
    <row r="5303" spans="1:2" x14ac:dyDescent="0.3">
      <c r="A5303">
        <v>5</v>
      </c>
      <c r="B5303">
        <v>8.9260000000000002</v>
      </c>
    </row>
    <row r="5304" spans="1:2" x14ac:dyDescent="0.3">
      <c r="A5304">
        <v>4</v>
      </c>
      <c r="B5304">
        <v>8.9250000000000007</v>
      </c>
    </row>
    <row r="5305" spans="1:2" x14ac:dyDescent="0.3">
      <c r="A5305">
        <v>5</v>
      </c>
      <c r="B5305">
        <v>8.923</v>
      </c>
    </row>
    <row r="5306" spans="1:2" x14ac:dyDescent="0.3">
      <c r="A5306">
        <v>5</v>
      </c>
      <c r="B5306">
        <v>8.923</v>
      </c>
    </row>
    <row r="5307" spans="1:2" x14ac:dyDescent="0.3">
      <c r="A5307">
        <v>5</v>
      </c>
      <c r="B5307">
        <v>8.92</v>
      </c>
    </row>
    <row r="5308" spans="1:2" x14ac:dyDescent="0.3">
      <c r="A5308">
        <v>2</v>
      </c>
      <c r="B5308">
        <v>8.92</v>
      </c>
    </row>
    <row r="5309" spans="1:2" x14ac:dyDescent="0.3">
      <c r="A5309">
        <v>5</v>
      </c>
      <c r="B5309">
        <v>8.9179999999999993</v>
      </c>
    </row>
    <row r="5310" spans="1:2" x14ac:dyDescent="0.3">
      <c r="A5310">
        <v>5</v>
      </c>
      <c r="B5310">
        <v>8.9160000000000004</v>
      </c>
    </row>
    <row r="5311" spans="1:2" x14ac:dyDescent="0.3">
      <c r="A5311">
        <v>5</v>
      </c>
      <c r="B5311">
        <v>8.9120000000000008</v>
      </c>
    </row>
    <row r="5312" spans="1:2" x14ac:dyDescent="0.3">
      <c r="A5312">
        <v>5</v>
      </c>
      <c r="B5312">
        <v>8.9090000000000007</v>
      </c>
    </row>
    <row r="5313" spans="1:2" x14ac:dyDescent="0.3">
      <c r="A5313">
        <v>2</v>
      </c>
      <c r="B5313">
        <v>8.9072200000000006</v>
      </c>
    </row>
    <row r="5314" spans="1:2" x14ac:dyDescent="0.3">
      <c r="A5314">
        <v>5</v>
      </c>
      <c r="B5314">
        <v>8.9049999999999994</v>
      </c>
    </row>
    <row r="5315" spans="1:2" x14ac:dyDescent="0.3">
      <c r="A5315">
        <v>4.9000000000000004</v>
      </c>
      <c r="B5315">
        <v>8.8949999999999996</v>
      </c>
    </row>
    <row r="5316" spans="1:2" x14ac:dyDescent="0.3">
      <c r="A5316">
        <v>60.5</v>
      </c>
      <c r="B5316">
        <v>8.8919999999999995</v>
      </c>
    </row>
    <row r="5317" spans="1:2" x14ac:dyDescent="0.3">
      <c r="A5317">
        <v>5</v>
      </c>
      <c r="B5317">
        <v>8.8889999999999993</v>
      </c>
    </row>
    <row r="5318" spans="1:2" x14ac:dyDescent="0.3">
      <c r="A5318">
        <v>5.5</v>
      </c>
      <c r="B5318">
        <v>8.8859999999999992</v>
      </c>
    </row>
    <row r="5319" spans="1:2" x14ac:dyDescent="0.3">
      <c r="A5319">
        <v>5</v>
      </c>
      <c r="B5319">
        <v>8.8849999999999998</v>
      </c>
    </row>
    <row r="5320" spans="1:2" x14ac:dyDescent="0.3">
      <c r="A5320">
        <v>5</v>
      </c>
      <c r="B5320">
        <v>8.8780000000000001</v>
      </c>
    </row>
    <row r="5321" spans="1:2" x14ac:dyDescent="0.3">
      <c r="A5321">
        <v>5</v>
      </c>
      <c r="B5321">
        <v>8.8780000000000001</v>
      </c>
    </row>
    <row r="5322" spans="1:2" x14ac:dyDescent="0.3">
      <c r="A5322">
        <v>6.5</v>
      </c>
      <c r="B5322">
        <v>8.8770000000000007</v>
      </c>
    </row>
    <row r="5323" spans="1:2" x14ac:dyDescent="0.3">
      <c r="A5323">
        <v>2</v>
      </c>
      <c r="B5323">
        <v>8.8759999999999994</v>
      </c>
    </row>
    <row r="5324" spans="1:2" x14ac:dyDescent="0.3">
      <c r="A5324">
        <v>10</v>
      </c>
      <c r="B5324">
        <v>8.8719999999999999</v>
      </c>
    </row>
    <row r="5325" spans="1:2" x14ac:dyDescent="0.3">
      <c r="A5325">
        <v>5</v>
      </c>
      <c r="B5325">
        <v>8.8719999999999999</v>
      </c>
    </row>
    <row r="5326" spans="1:2" x14ac:dyDescent="0.3">
      <c r="A5326">
        <v>7.4</v>
      </c>
      <c r="B5326">
        <v>8.8699999999999992</v>
      </c>
    </row>
    <row r="5327" spans="1:2" x14ac:dyDescent="0.3">
      <c r="A5327">
        <v>3</v>
      </c>
      <c r="B5327">
        <v>8.8689999999999998</v>
      </c>
    </row>
    <row r="5328" spans="1:2" x14ac:dyDescent="0.3">
      <c r="A5328">
        <v>3.6</v>
      </c>
      <c r="B5328">
        <v>8.8522200000000009</v>
      </c>
    </row>
    <row r="5329" spans="1:2" x14ac:dyDescent="0.3">
      <c r="A5329">
        <v>3</v>
      </c>
      <c r="B5329">
        <v>8.8510000000000009</v>
      </c>
    </row>
    <row r="5330" spans="1:2" x14ac:dyDescent="0.3">
      <c r="A5330">
        <v>5</v>
      </c>
      <c r="B5330">
        <v>8.8480000000000008</v>
      </c>
    </row>
    <row r="5331" spans="1:2" x14ac:dyDescent="0.3">
      <c r="A5331">
        <v>5</v>
      </c>
      <c r="B5331">
        <v>8.8439999999999994</v>
      </c>
    </row>
    <row r="5332" spans="1:2" x14ac:dyDescent="0.3">
      <c r="A5332">
        <v>5.3</v>
      </c>
      <c r="B5332">
        <v>8.8420000000000005</v>
      </c>
    </row>
    <row r="5333" spans="1:2" x14ac:dyDescent="0.3">
      <c r="A5333">
        <v>3</v>
      </c>
      <c r="B5333">
        <v>8.8420000000000005</v>
      </c>
    </row>
    <row r="5334" spans="1:2" x14ac:dyDescent="0.3">
      <c r="A5334">
        <v>4.5</v>
      </c>
      <c r="B5334">
        <v>8.8390000000000004</v>
      </c>
    </row>
    <row r="5335" spans="1:2" x14ac:dyDescent="0.3">
      <c r="A5335">
        <v>5</v>
      </c>
      <c r="B5335">
        <v>8.8360000000000003</v>
      </c>
    </row>
    <row r="5336" spans="1:2" x14ac:dyDescent="0.3">
      <c r="A5336">
        <v>49.9</v>
      </c>
      <c r="B5336">
        <v>8.8350000000000009</v>
      </c>
    </row>
    <row r="5337" spans="1:2" x14ac:dyDescent="0.3">
      <c r="A5337">
        <v>5.2</v>
      </c>
      <c r="B5337">
        <v>8.8330000000000002</v>
      </c>
    </row>
    <row r="5338" spans="1:2" x14ac:dyDescent="0.3">
      <c r="A5338">
        <v>4.9000000000000004</v>
      </c>
      <c r="B5338">
        <v>8.8249999999999993</v>
      </c>
    </row>
    <row r="5339" spans="1:2" x14ac:dyDescent="0.3">
      <c r="A5339">
        <v>315.60000000000002</v>
      </c>
      <c r="B5339">
        <v>8.8239999999999998</v>
      </c>
    </row>
    <row r="5340" spans="1:2" x14ac:dyDescent="0.3">
      <c r="A5340">
        <v>5</v>
      </c>
      <c r="B5340">
        <v>8.8230000000000004</v>
      </c>
    </row>
    <row r="5341" spans="1:2" x14ac:dyDescent="0.3">
      <c r="A5341">
        <v>2.2999999999999998</v>
      </c>
      <c r="B5341">
        <v>8.8230000000000004</v>
      </c>
    </row>
    <row r="5342" spans="1:2" x14ac:dyDescent="0.3">
      <c r="A5342">
        <v>2.1</v>
      </c>
      <c r="B5342">
        <v>8.8179999999999996</v>
      </c>
    </row>
    <row r="5343" spans="1:2" x14ac:dyDescent="0.3">
      <c r="A5343">
        <v>4.9000000000000004</v>
      </c>
      <c r="B5343">
        <v>8.8170000000000002</v>
      </c>
    </row>
    <row r="5344" spans="1:2" x14ac:dyDescent="0.3">
      <c r="A5344">
        <v>5</v>
      </c>
      <c r="B5344">
        <v>8.8040000000000003</v>
      </c>
    </row>
    <row r="5345" spans="1:2" x14ac:dyDescent="0.3">
      <c r="A5345">
        <v>5</v>
      </c>
      <c r="B5345">
        <v>8.7949999999999999</v>
      </c>
    </row>
    <row r="5346" spans="1:2" x14ac:dyDescent="0.3">
      <c r="A5346">
        <v>5</v>
      </c>
      <c r="B5346">
        <v>8.7910000000000004</v>
      </c>
    </row>
    <row r="5347" spans="1:2" x14ac:dyDescent="0.3">
      <c r="A5347">
        <v>5</v>
      </c>
      <c r="B5347">
        <v>8.7899999999999991</v>
      </c>
    </row>
    <row r="5348" spans="1:2" x14ac:dyDescent="0.3">
      <c r="A5348">
        <v>5</v>
      </c>
      <c r="B5348">
        <v>8.7899999999999991</v>
      </c>
    </row>
    <row r="5349" spans="1:2" x14ac:dyDescent="0.3">
      <c r="A5349">
        <v>5</v>
      </c>
      <c r="B5349">
        <v>8.782</v>
      </c>
    </row>
    <row r="5350" spans="1:2" x14ac:dyDescent="0.3">
      <c r="A5350">
        <v>4.9000000000000004</v>
      </c>
      <c r="B5350">
        <v>8.7750000000000004</v>
      </c>
    </row>
    <row r="5351" spans="1:2" x14ac:dyDescent="0.3">
      <c r="A5351">
        <v>2.5</v>
      </c>
      <c r="B5351">
        <v>8.7669999999999995</v>
      </c>
    </row>
    <row r="5352" spans="1:2" x14ac:dyDescent="0.3">
      <c r="A5352">
        <v>5</v>
      </c>
      <c r="B5352">
        <v>8.7639999999999993</v>
      </c>
    </row>
    <row r="5353" spans="1:2" x14ac:dyDescent="0.3">
      <c r="A5353">
        <v>5</v>
      </c>
      <c r="B5353">
        <v>8.7629999999999999</v>
      </c>
    </row>
    <row r="5354" spans="1:2" x14ac:dyDescent="0.3">
      <c r="A5354">
        <v>5</v>
      </c>
      <c r="B5354">
        <v>8.7550000000000008</v>
      </c>
    </row>
    <row r="5355" spans="1:2" x14ac:dyDescent="0.3">
      <c r="A5355">
        <v>2.4</v>
      </c>
      <c r="B5355">
        <v>8.7540999999999993</v>
      </c>
    </row>
    <row r="5356" spans="1:2" x14ac:dyDescent="0.3">
      <c r="A5356">
        <v>6.7</v>
      </c>
      <c r="B5356">
        <v>8.7534600000000005</v>
      </c>
    </row>
    <row r="5357" spans="1:2" x14ac:dyDescent="0.3">
      <c r="A5357">
        <v>5</v>
      </c>
      <c r="B5357">
        <v>8.7479999999999993</v>
      </c>
    </row>
    <row r="5358" spans="1:2" x14ac:dyDescent="0.3">
      <c r="A5358">
        <v>4</v>
      </c>
      <c r="B5358">
        <v>8.7479999999999993</v>
      </c>
    </row>
    <row r="5359" spans="1:2" x14ac:dyDescent="0.3">
      <c r="A5359">
        <v>5</v>
      </c>
      <c r="B5359">
        <v>8.7460000000000004</v>
      </c>
    </row>
    <row r="5360" spans="1:2" x14ac:dyDescent="0.3">
      <c r="A5360">
        <v>5</v>
      </c>
      <c r="B5360">
        <v>8.7449999999999992</v>
      </c>
    </row>
    <row r="5361" spans="1:2" x14ac:dyDescent="0.3">
      <c r="A5361">
        <v>3.3</v>
      </c>
      <c r="B5361">
        <v>8.7289999999999992</v>
      </c>
    </row>
    <row r="5362" spans="1:2" x14ac:dyDescent="0.3">
      <c r="A5362">
        <v>5.2</v>
      </c>
      <c r="B5362">
        <v>8.7270000000000003</v>
      </c>
    </row>
    <row r="5363" spans="1:2" x14ac:dyDescent="0.3">
      <c r="A5363">
        <v>5.2</v>
      </c>
      <c r="B5363">
        <v>8.7240000000000002</v>
      </c>
    </row>
    <row r="5364" spans="1:2" x14ac:dyDescent="0.3">
      <c r="A5364">
        <v>3.4</v>
      </c>
      <c r="B5364">
        <v>8.7240000000000002</v>
      </c>
    </row>
    <row r="5365" spans="1:2" x14ac:dyDescent="0.3">
      <c r="A5365">
        <v>4.8</v>
      </c>
      <c r="B5365">
        <v>8.7219999999999995</v>
      </c>
    </row>
    <row r="5366" spans="1:2" x14ac:dyDescent="0.3">
      <c r="A5366">
        <v>2</v>
      </c>
      <c r="B5366">
        <v>8.7159999999999993</v>
      </c>
    </row>
    <row r="5367" spans="1:2" x14ac:dyDescent="0.3">
      <c r="A5367">
        <v>5</v>
      </c>
      <c r="B5367">
        <v>8.7080000000000002</v>
      </c>
    </row>
    <row r="5368" spans="1:2" x14ac:dyDescent="0.3">
      <c r="A5368">
        <v>5.0999999999999996</v>
      </c>
      <c r="B5368">
        <v>8.7040000000000006</v>
      </c>
    </row>
    <row r="5369" spans="1:2" x14ac:dyDescent="0.3">
      <c r="A5369">
        <v>5</v>
      </c>
      <c r="B5369">
        <v>8.7010000000000005</v>
      </c>
    </row>
    <row r="5370" spans="1:2" x14ac:dyDescent="0.3">
      <c r="A5370">
        <v>5</v>
      </c>
      <c r="B5370">
        <v>8.6981400000000004</v>
      </c>
    </row>
    <row r="5371" spans="1:2" x14ac:dyDescent="0.3">
      <c r="A5371">
        <v>5</v>
      </c>
      <c r="B5371">
        <v>8.6969999999999992</v>
      </c>
    </row>
    <row r="5372" spans="1:2" x14ac:dyDescent="0.3">
      <c r="A5372">
        <v>5</v>
      </c>
      <c r="B5372">
        <v>8.6959999999999997</v>
      </c>
    </row>
    <row r="5373" spans="1:2" x14ac:dyDescent="0.3">
      <c r="A5373">
        <v>4.9000000000000004</v>
      </c>
      <c r="B5373">
        <v>8.6929999999999996</v>
      </c>
    </row>
    <row r="5374" spans="1:2" x14ac:dyDescent="0.3">
      <c r="A5374">
        <v>5</v>
      </c>
      <c r="B5374">
        <v>8.6890000000000001</v>
      </c>
    </row>
    <row r="5375" spans="1:2" x14ac:dyDescent="0.3">
      <c r="A5375">
        <v>5</v>
      </c>
      <c r="B5375">
        <v>8.6820000000000004</v>
      </c>
    </row>
    <row r="5376" spans="1:2" x14ac:dyDescent="0.3">
      <c r="A5376">
        <v>5</v>
      </c>
      <c r="B5376">
        <v>8.6820000000000004</v>
      </c>
    </row>
    <row r="5377" spans="1:2" x14ac:dyDescent="0.3">
      <c r="A5377">
        <v>4.3</v>
      </c>
      <c r="B5377">
        <v>8.6817399999999996</v>
      </c>
    </row>
    <row r="5378" spans="1:2" x14ac:dyDescent="0.3">
      <c r="A5378">
        <v>3</v>
      </c>
      <c r="B5378">
        <v>8.6809999999999992</v>
      </c>
    </row>
    <row r="5379" spans="1:2" x14ac:dyDescent="0.3">
      <c r="A5379">
        <v>5</v>
      </c>
      <c r="B5379">
        <v>8.68</v>
      </c>
    </row>
    <row r="5380" spans="1:2" x14ac:dyDescent="0.3">
      <c r="A5380">
        <v>4.0999999999999996</v>
      </c>
      <c r="B5380">
        <v>8.6609999999999996</v>
      </c>
    </row>
    <row r="5381" spans="1:2" x14ac:dyDescent="0.3">
      <c r="A5381">
        <v>6</v>
      </c>
      <c r="B5381">
        <v>8.6590000000000007</v>
      </c>
    </row>
    <row r="5382" spans="1:2" x14ac:dyDescent="0.3">
      <c r="A5382">
        <v>5.0999999999999996</v>
      </c>
      <c r="B5382">
        <v>8.6539999999999999</v>
      </c>
    </row>
    <row r="5383" spans="1:2" x14ac:dyDescent="0.3">
      <c r="A5383">
        <v>5</v>
      </c>
      <c r="B5383">
        <v>8.6509999999999998</v>
      </c>
    </row>
    <row r="5384" spans="1:2" x14ac:dyDescent="0.3">
      <c r="A5384">
        <v>5.4</v>
      </c>
      <c r="B5384">
        <v>8.65</v>
      </c>
    </row>
    <row r="5385" spans="1:2" x14ac:dyDescent="0.3">
      <c r="A5385">
        <v>3.6</v>
      </c>
      <c r="B5385">
        <v>8.65</v>
      </c>
    </row>
    <row r="5386" spans="1:2" x14ac:dyDescent="0.3">
      <c r="A5386">
        <v>5</v>
      </c>
      <c r="B5386">
        <v>8.6489999999999991</v>
      </c>
    </row>
    <row r="5387" spans="1:2" x14ac:dyDescent="0.3">
      <c r="A5387">
        <v>5</v>
      </c>
      <c r="B5387">
        <v>8.6489999999999991</v>
      </c>
    </row>
    <row r="5388" spans="1:2" x14ac:dyDescent="0.3">
      <c r="A5388">
        <v>5</v>
      </c>
      <c r="B5388">
        <v>8.6479999999999997</v>
      </c>
    </row>
    <row r="5389" spans="1:2" x14ac:dyDescent="0.3">
      <c r="A5389">
        <v>5</v>
      </c>
      <c r="B5389">
        <v>8.6470000000000002</v>
      </c>
    </row>
    <row r="5390" spans="1:2" x14ac:dyDescent="0.3">
      <c r="A5390">
        <v>5</v>
      </c>
      <c r="B5390">
        <v>8.6289999999999996</v>
      </c>
    </row>
    <row r="5391" spans="1:2" x14ac:dyDescent="0.3">
      <c r="A5391">
        <v>4.8</v>
      </c>
      <c r="B5391">
        <v>8.6210000000000004</v>
      </c>
    </row>
    <row r="5392" spans="1:2" x14ac:dyDescent="0.3">
      <c r="A5392">
        <v>2.5</v>
      </c>
      <c r="B5392">
        <v>8.6150000000000002</v>
      </c>
    </row>
    <row r="5393" spans="1:2" x14ac:dyDescent="0.3">
      <c r="A5393">
        <v>3.5</v>
      </c>
      <c r="B5393">
        <v>8.61</v>
      </c>
    </row>
    <row r="5394" spans="1:2" x14ac:dyDescent="0.3">
      <c r="A5394">
        <v>5</v>
      </c>
      <c r="B5394">
        <v>8.609</v>
      </c>
    </row>
    <row r="5395" spans="1:2" x14ac:dyDescent="0.3">
      <c r="A5395">
        <v>3</v>
      </c>
      <c r="B5395">
        <v>8.6020000000000003</v>
      </c>
    </row>
    <row r="5396" spans="1:2" x14ac:dyDescent="0.3">
      <c r="A5396">
        <v>2.6</v>
      </c>
      <c r="B5396">
        <v>8.6010000000000009</v>
      </c>
    </row>
    <row r="5397" spans="1:2" x14ac:dyDescent="0.3">
      <c r="A5397">
        <v>2</v>
      </c>
      <c r="B5397">
        <v>8.5990000000000002</v>
      </c>
    </row>
    <row r="5398" spans="1:2" x14ac:dyDescent="0.3">
      <c r="A5398">
        <v>4.4000000000000004</v>
      </c>
      <c r="B5398">
        <v>8.5980000000000008</v>
      </c>
    </row>
    <row r="5399" spans="1:2" x14ac:dyDescent="0.3">
      <c r="A5399">
        <v>5.5</v>
      </c>
      <c r="B5399">
        <v>8.5890000000000004</v>
      </c>
    </row>
    <row r="5400" spans="1:2" x14ac:dyDescent="0.3">
      <c r="A5400">
        <v>3.3</v>
      </c>
      <c r="B5400">
        <v>8.5890000000000004</v>
      </c>
    </row>
    <row r="5401" spans="1:2" x14ac:dyDescent="0.3">
      <c r="A5401">
        <v>5</v>
      </c>
      <c r="B5401">
        <v>8.5850000000000009</v>
      </c>
    </row>
    <row r="5402" spans="1:2" x14ac:dyDescent="0.3">
      <c r="A5402">
        <v>4.9000000000000004</v>
      </c>
      <c r="B5402">
        <v>8.5820000000000007</v>
      </c>
    </row>
    <row r="5403" spans="1:2" x14ac:dyDescent="0.3">
      <c r="A5403">
        <v>1</v>
      </c>
      <c r="B5403">
        <v>8.5790000000000006</v>
      </c>
    </row>
    <row r="5404" spans="1:2" x14ac:dyDescent="0.3">
      <c r="A5404">
        <v>4.9000000000000004</v>
      </c>
      <c r="B5404">
        <v>8.5690000000000008</v>
      </c>
    </row>
    <row r="5405" spans="1:2" x14ac:dyDescent="0.3">
      <c r="A5405">
        <v>5</v>
      </c>
      <c r="B5405">
        <v>8.5670000000000002</v>
      </c>
    </row>
    <row r="5406" spans="1:2" x14ac:dyDescent="0.3">
      <c r="A5406">
        <v>2.4</v>
      </c>
      <c r="B5406">
        <v>8.5619999999999994</v>
      </c>
    </row>
    <row r="5407" spans="1:2" x14ac:dyDescent="0.3">
      <c r="A5407">
        <v>5</v>
      </c>
      <c r="B5407">
        <v>8.56</v>
      </c>
    </row>
    <row r="5408" spans="1:2" x14ac:dyDescent="0.3">
      <c r="A5408">
        <v>2.1</v>
      </c>
      <c r="B5408">
        <v>8.56</v>
      </c>
    </row>
    <row r="5409" spans="1:2" x14ac:dyDescent="0.3">
      <c r="A5409">
        <v>5</v>
      </c>
      <c r="B5409">
        <v>8.5579999999999998</v>
      </c>
    </row>
    <row r="5410" spans="1:2" x14ac:dyDescent="0.3">
      <c r="A5410">
        <v>5</v>
      </c>
      <c r="B5410">
        <v>8.5570000000000004</v>
      </c>
    </row>
    <row r="5411" spans="1:2" x14ac:dyDescent="0.3">
      <c r="A5411">
        <v>5</v>
      </c>
      <c r="B5411">
        <v>8.5559999999999992</v>
      </c>
    </row>
    <row r="5412" spans="1:2" x14ac:dyDescent="0.3">
      <c r="A5412">
        <v>1.2</v>
      </c>
      <c r="B5412">
        <v>8.5549999999999997</v>
      </c>
    </row>
    <row r="5413" spans="1:2" x14ac:dyDescent="0.3">
      <c r="A5413">
        <v>1.1000000000000001</v>
      </c>
      <c r="B5413">
        <v>8.55246</v>
      </c>
    </row>
    <row r="5414" spans="1:2" x14ac:dyDescent="0.3">
      <c r="A5414">
        <v>5</v>
      </c>
      <c r="B5414">
        <v>8.5489999999999995</v>
      </c>
    </row>
    <row r="5415" spans="1:2" x14ac:dyDescent="0.3">
      <c r="A5415">
        <v>5</v>
      </c>
      <c r="B5415">
        <v>8.5449999999999999</v>
      </c>
    </row>
    <row r="5416" spans="1:2" x14ac:dyDescent="0.3">
      <c r="A5416">
        <v>5</v>
      </c>
      <c r="B5416">
        <v>8.5419999999999998</v>
      </c>
    </row>
    <row r="5417" spans="1:2" x14ac:dyDescent="0.3">
      <c r="A5417">
        <v>5</v>
      </c>
      <c r="B5417">
        <v>8.5299999999999994</v>
      </c>
    </row>
    <row r="5418" spans="1:2" x14ac:dyDescent="0.3">
      <c r="A5418">
        <v>5</v>
      </c>
      <c r="B5418">
        <v>8.5280000000000005</v>
      </c>
    </row>
    <row r="5419" spans="1:2" x14ac:dyDescent="0.3">
      <c r="A5419">
        <v>5</v>
      </c>
      <c r="B5419">
        <v>8.5250000000000004</v>
      </c>
    </row>
    <row r="5420" spans="1:2" x14ac:dyDescent="0.3">
      <c r="A5420">
        <v>5.5</v>
      </c>
      <c r="B5420">
        <v>8.5239999999999991</v>
      </c>
    </row>
    <row r="5421" spans="1:2" x14ac:dyDescent="0.3">
      <c r="A5421">
        <v>4.5</v>
      </c>
      <c r="B5421">
        <v>8.5191400000000002</v>
      </c>
    </row>
    <row r="5422" spans="1:2" x14ac:dyDescent="0.3">
      <c r="A5422">
        <v>1</v>
      </c>
      <c r="B5422">
        <v>8.5139999999999993</v>
      </c>
    </row>
    <row r="5423" spans="1:2" x14ac:dyDescent="0.3">
      <c r="A5423">
        <v>3.8</v>
      </c>
      <c r="B5423">
        <v>8.5109999999999992</v>
      </c>
    </row>
    <row r="5424" spans="1:2" x14ac:dyDescent="0.3">
      <c r="A5424">
        <v>5</v>
      </c>
      <c r="B5424">
        <v>8.4990000000000006</v>
      </c>
    </row>
    <row r="5425" spans="1:2" x14ac:dyDescent="0.3">
      <c r="A5425">
        <v>5</v>
      </c>
      <c r="B5425">
        <v>8.4949999999999992</v>
      </c>
    </row>
    <row r="5426" spans="1:2" x14ac:dyDescent="0.3">
      <c r="A5426">
        <v>51.4</v>
      </c>
      <c r="B5426">
        <v>8.4939999999999998</v>
      </c>
    </row>
    <row r="5427" spans="1:2" x14ac:dyDescent="0.3">
      <c r="A5427">
        <v>4.5</v>
      </c>
      <c r="B5427">
        <v>8.4920000000000009</v>
      </c>
    </row>
    <row r="5428" spans="1:2" x14ac:dyDescent="0.3">
      <c r="A5428">
        <v>5</v>
      </c>
      <c r="B5428">
        <v>8.484</v>
      </c>
    </row>
    <row r="5429" spans="1:2" x14ac:dyDescent="0.3">
      <c r="A5429">
        <v>5</v>
      </c>
      <c r="B5429">
        <v>8.4789999999999992</v>
      </c>
    </row>
    <row r="5430" spans="1:2" x14ac:dyDescent="0.3">
      <c r="A5430">
        <v>2.1</v>
      </c>
      <c r="B5430">
        <v>8.4700000000000006</v>
      </c>
    </row>
    <row r="5431" spans="1:2" x14ac:dyDescent="0.3">
      <c r="A5431">
        <v>5</v>
      </c>
      <c r="B5431">
        <v>8.468</v>
      </c>
    </row>
    <row r="5432" spans="1:2" x14ac:dyDescent="0.3">
      <c r="A5432">
        <v>2.2000000000000002</v>
      </c>
      <c r="B5432">
        <v>8.4649999999999999</v>
      </c>
    </row>
    <row r="5433" spans="1:2" x14ac:dyDescent="0.3">
      <c r="A5433">
        <v>1.6</v>
      </c>
      <c r="B5433">
        <v>8.4619999999999997</v>
      </c>
    </row>
    <row r="5434" spans="1:2" x14ac:dyDescent="0.3">
      <c r="A5434">
        <v>5</v>
      </c>
      <c r="B5434">
        <v>8.4600000000000009</v>
      </c>
    </row>
    <row r="5435" spans="1:2" x14ac:dyDescent="0.3">
      <c r="A5435">
        <v>5</v>
      </c>
      <c r="B5435">
        <v>8.4570000000000007</v>
      </c>
    </row>
    <row r="5436" spans="1:2" x14ac:dyDescent="0.3">
      <c r="A5436">
        <v>5</v>
      </c>
      <c r="B5436">
        <v>8.4540000000000006</v>
      </c>
    </row>
    <row r="5437" spans="1:2" x14ac:dyDescent="0.3">
      <c r="A5437">
        <v>5</v>
      </c>
      <c r="B5437">
        <v>8.4440000000000008</v>
      </c>
    </row>
    <row r="5438" spans="1:2" x14ac:dyDescent="0.3">
      <c r="A5438">
        <v>5</v>
      </c>
      <c r="B5438">
        <v>8.4339999999999993</v>
      </c>
    </row>
    <row r="5439" spans="1:2" x14ac:dyDescent="0.3">
      <c r="A5439">
        <v>5</v>
      </c>
      <c r="B5439">
        <v>8.4280000000000008</v>
      </c>
    </row>
    <row r="5440" spans="1:2" x14ac:dyDescent="0.3">
      <c r="A5440">
        <v>5</v>
      </c>
      <c r="B5440">
        <v>8.4269999999999996</v>
      </c>
    </row>
    <row r="5441" spans="1:2" x14ac:dyDescent="0.3">
      <c r="A5441">
        <v>5</v>
      </c>
      <c r="B5441">
        <v>8.4220000000000006</v>
      </c>
    </row>
    <row r="5442" spans="1:2" x14ac:dyDescent="0.3">
      <c r="A5442">
        <v>1.8</v>
      </c>
      <c r="B5442">
        <v>8.4209999999999994</v>
      </c>
    </row>
    <row r="5443" spans="1:2" x14ac:dyDescent="0.3">
      <c r="A5443">
        <v>5</v>
      </c>
      <c r="B5443">
        <v>8.4169999999999998</v>
      </c>
    </row>
    <row r="5444" spans="1:2" x14ac:dyDescent="0.3">
      <c r="A5444">
        <v>2.4</v>
      </c>
      <c r="B5444">
        <v>8.4079999999999995</v>
      </c>
    </row>
    <row r="5445" spans="1:2" x14ac:dyDescent="0.3">
      <c r="A5445">
        <v>82</v>
      </c>
      <c r="B5445">
        <v>8.4060000000000006</v>
      </c>
    </row>
    <row r="5446" spans="1:2" x14ac:dyDescent="0.3">
      <c r="A5446">
        <v>5</v>
      </c>
      <c r="B5446">
        <v>8.3970000000000002</v>
      </c>
    </row>
    <row r="5447" spans="1:2" x14ac:dyDescent="0.3">
      <c r="A5447">
        <v>3.4</v>
      </c>
      <c r="B5447">
        <v>8.3949999999999996</v>
      </c>
    </row>
    <row r="5448" spans="1:2" x14ac:dyDescent="0.3">
      <c r="A5448">
        <v>5</v>
      </c>
      <c r="B5448">
        <v>8.3930000000000007</v>
      </c>
    </row>
    <row r="5449" spans="1:2" x14ac:dyDescent="0.3">
      <c r="A5449">
        <v>5</v>
      </c>
      <c r="B5449">
        <v>8.3870000000000005</v>
      </c>
    </row>
    <row r="5450" spans="1:2" x14ac:dyDescent="0.3">
      <c r="A5450">
        <v>1.6</v>
      </c>
      <c r="B5450">
        <v>8.3710000000000004</v>
      </c>
    </row>
    <row r="5451" spans="1:2" x14ac:dyDescent="0.3">
      <c r="A5451">
        <v>3</v>
      </c>
      <c r="B5451">
        <v>8.3680000000000003</v>
      </c>
    </row>
    <row r="5452" spans="1:2" x14ac:dyDescent="0.3">
      <c r="A5452">
        <v>5</v>
      </c>
      <c r="B5452">
        <v>8.3640000000000008</v>
      </c>
    </row>
    <row r="5453" spans="1:2" x14ac:dyDescent="0.3">
      <c r="A5453">
        <v>1.2</v>
      </c>
      <c r="B5453">
        <v>8.3580000000000005</v>
      </c>
    </row>
    <row r="5454" spans="1:2" x14ac:dyDescent="0.3">
      <c r="A5454">
        <v>2</v>
      </c>
      <c r="B5454">
        <v>8.3550000000000004</v>
      </c>
    </row>
    <row r="5455" spans="1:2" x14ac:dyDescent="0.3">
      <c r="A5455">
        <v>5</v>
      </c>
      <c r="B5455">
        <v>8.3539999999999992</v>
      </c>
    </row>
    <row r="5456" spans="1:2" x14ac:dyDescent="0.3">
      <c r="A5456">
        <v>3</v>
      </c>
      <c r="B5456">
        <v>8.3529999999999998</v>
      </c>
    </row>
    <row r="5457" spans="1:2" x14ac:dyDescent="0.3">
      <c r="A5457">
        <v>5</v>
      </c>
      <c r="B5457">
        <v>8.3490000000000002</v>
      </c>
    </row>
    <row r="5458" spans="1:2" x14ac:dyDescent="0.3">
      <c r="A5458">
        <v>5</v>
      </c>
      <c r="B5458">
        <v>8.3469999999999995</v>
      </c>
    </row>
    <row r="5459" spans="1:2" x14ac:dyDescent="0.3">
      <c r="A5459">
        <v>5</v>
      </c>
      <c r="B5459">
        <v>8.3469999999999995</v>
      </c>
    </row>
    <row r="5460" spans="1:2" x14ac:dyDescent="0.3">
      <c r="A5460">
        <v>3.2</v>
      </c>
      <c r="B5460">
        <v>8.3409999999999993</v>
      </c>
    </row>
    <row r="5461" spans="1:2" x14ac:dyDescent="0.3">
      <c r="A5461">
        <v>5</v>
      </c>
      <c r="B5461">
        <v>8.3379999999999992</v>
      </c>
    </row>
    <row r="5462" spans="1:2" x14ac:dyDescent="0.3">
      <c r="A5462">
        <v>1.2</v>
      </c>
      <c r="B5462">
        <v>8.3379999999999992</v>
      </c>
    </row>
    <row r="5463" spans="1:2" x14ac:dyDescent="0.3">
      <c r="A5463">
        <v>1.8</v>
      </c>
      <c r="B5463">
        <v>8.3360000000000003</v>
      </c>
    </row>
    <row r="5464" spans="1:2" x14ac:dyDescent="0.3">
      <c r="A5464">
        <v>6.5</v>
      </c>
      <c r="B5464">
        <v>8.33</v>
      </c>
    </row>
    <row r="5465" spans="1:2" x14ac:dyDescent="0.3">
      <c r="A5465">
        <v>1.1000000000000001</v>
      </c>
      <c r="B5465">
        <v>8.327</v>
      </c>
    </row>
    <row r="5466" spans="1:2" x14ac:dyDescent="0.3">
      <c r="A5466">
        <v>3</v>
      </c>
      <c r="B5466">
        <v>8.3059999999999992</v>
      </c>
    </row>
    <row r="5467" spans="1:2" x14ac:dyDescent="0.3">
      <c r="A5467">
        <v>60.5</v>
      </c>
      <c r="B5467">
        <v>8.2889999999999997</v>
      </c>
    </row>
    <row r="5468" spans="1:2" x14ac:dyDescent="0.3">
      <c r="A5468">
        <v>2.9</v>
      </c>
      <c r="B5468">
        <v>8.2850000000000001</v>
      </c>
    </row>
    <row r="5469" spans="1:2" x14ac:dyDescent="0.3">
      <c r="A5469">
        <v>1.8</v>
      </c>
      <c r="B5469">
        <v>8.2780000000000005</v>
      </c>
    </row>
    <row r="5470" spans="1:2" x14ac:dyDescent="0.3">
      <c r="A5470">
        <v>1.4</v>
      </c>
      <c r="B5470">
        <v>8.266</v>
      </c>
    </row>
    <row r="5471" spans="1:2" x14ac:dyDescent="0.3">
      <c r="A5471">
        <v>5</v>
      </c>
      <c r="B5471">
        <v>8.2550000000000008</v>
      </c>
    </row>
    <row r="5472" spans="1:2" x14ac:dyDescent="0.3">
      <c r="A5472">
        <v>49</v>
      </c>
      <c r="B5472">
        <v>8.2527600000000003</v>
      </c>
    </row>
    <row r="5473" spans="1:2" x14ac:dyDescent="0.3">
      <c r="A5473">
        <v>3.5</v>
      </c>
      <c r="B5473">
        <v>8.2520000000000007</v>
      </c>
    </row>
    <row r="5474" spans="1:2" x14ac:dyDescent="0.3">
      <c r="A5474">
        <v>5</v>
      </c>
      <c r="B5474">
        <v>8.2430000000000003</v>
      </c>
    </row>
    <row r="5475" spans="1:2" x14ac:dyDescent="0.3">
      <c r="A5475">
        <v>5.7</v>
      </c>
      <c r="B5475">
        <v>8.2420000000000009</v>
      </c>
    </row>
    <row r="5476" spans="1:2" x14ac:dyDescent="0.3">
      <c r="A5476">
        <v>75.599999999999994</v>
      </c>
      <c r="B5476">
        <v>8.2409999999999997</v>
      </c>
    </row>
    <row r="5477" spans="1:2" x14ac:dyDescent="0.3">
      <c r="A5477">
        <v>4</v>
      </c>
      <c r="B5477">
        <v>8.2319999999999993</v>
      </c>
    </row>
    <row r="5478" spans="1:2" x14ac:dyDescent="0.3">
      <c r="A5478">
        <v>4.5</v>
      </c>
      <c r="B5478">
        <v>8.2309999999999999</v>
      </c>
    </row>
    <row r="5479" spans="1:2" x14ac:dyDescent="0.3">
      <c r="A5479">
        <v>5</v>
      </c>
      <c r="B5479">
        <v>8.2149999999999999</v>
      </c>
    </row>
    <row r="5480" spans="1:2" x14ac:dyDescent="0.3">
      <c r="A5480">
        <v>2.8</v>
      </c>
      <c r="B5480">
        <v>8.2140000000000004</v>
      </c>
    </row>
    <row r="5481" spans="1:2" x14ac:dyDescent="0.3">
      <c r="A5481">
        <v>4.9000000000000004</v>
      </c>
      <c r="B5481">
        <v>8.2100000000000009</v>
      </c>
    </row>
    <row r="5482" spans="1:2" x14ac:dyDescent="0.3">
      <c r="A5482">
        <v>5</v>
      </c>
      <c r="B5482">
        <v>8.2080000000000002</v>
      </c>
    </row>
    <row r="5483" spans="1:2" x14ac:dyDescent="0.3">
      <c r="A5483">
        <v>2</v>
      </c>
      <c r="B5483">
        <v>8.2059999999999995</v>
      </c>
    </row>
    <row r="5484" spans="1:2" x14ac:dyDescent="0.3">
      <c r="A5484">
        <v>7.4</v>
      </c>
      <c r="B5484">
        <v>8.2010000000000005</v>
      </c>
    </row>
    <row r="5485" spans="1:2" x14ac:dyDescent="0.3">
      <c r="A5485">
        <v>5</v>
      </c>
      <c r="B5485">
        <v>8.1999999999999993</v>
      </c>
    </row>
    <row r="5486" spans="1:2" x14ac:dyDescent="0.3">
      <c r="A5486">
        <v>5</v>
      </c>
      <c r="B5486">
        <v>8.1950000000000003</v>
      </c>
    </row>
    <row r="5487" spans="1:2" x14ac:dyDescent="0.3">
      <c r="A5487">
        <v>5</v>
      </c>
      <c r="B5487">
        <v>8.1839999999999993</v>
      </c>
    </row>
    <row r="5488" spans="1:2" x14ac:dyDescent="0.3">
      <c r="A5488">
        <v>87</v>
      </c>
      <c r="B5488">
        <v>8.1809999999999992</v>
      </c>
    </row>
    <row r="5489" spans="1:2" x14ac:dyDescent="0.3">
      <c r="A5489">
        <v>1.6</v>
      </c>
      <c r="B5489">
        <v>8.17</v>
      </c>
    </row>
    <row r="5490" spans="1:2" x14ac:dyDescent="0.3">
      <c r="A5490">
        <v>5</v>
      </c>
      <c r="B5490">
        <v>8.1690000000000005</v>
      </c>
    </row>
    <row r="5491" spans="1:2" x14ac:dyDescent="0.3">
      <c r="A5491">
        <v>3.7</v>
      </c>
      <c r="B5491">
        <v>8.1660000000000004</v>
      </c>
    </row>
    <row r="5492" spans="1:2" x14ac:dyDescent="0.3">
      <c r="A5492">
        <v>4.7</v>
      </c>
      <c r="B5492">
        <v>8.1649999999999991</v>
      </c>
    </row>
    <row r="5493" spans="1:2" x14ac:dyDescent="0.3">
      <c r="A5493">
        <v>1.8</v>
      </c>
      <c r="B5493">
        <v>8.1460000000000008</v>
      </c>
    </row>
    <row r="5494" spans="1:2" x14ac:dyDescent="0.3">
      <c r="A5494">
        <v>5</v>
      </c>
      <c r="B5494">
        <v>8.1430000000000007</v>
      </c>
    </row>
    <row r="5495" spans="1:2" x14ac:dyDescent="0.3">
      <c r="A5495">
        <v>5</v>
      </c>
      <c r="B5495">
        <v>8.1349999999999998</v>
      </c>
    </row>
    <row r="5496" spans="1:2" x14ac:dyDescent="0.3">
      <c r="A5496">
        <v>5</v>
      </c>
      <c r="B5496">
        <v>8.1310000000000002</v>
      </c>
    </row>
    <row r="5497" spans="1:2" x14ac:dyDescent="0.3">
      <c r="A5497">
        <v>4.5</v>
      </c>
      <c r="B5497">
        <v>8.1310000000000002</v>
      </c>
    </row>
    <row r="5498" spans="1:2" x14ac:dyDescent="0.3">
      <c r="A5498">
        <v>1.8</v>
      </c>
      <c r="B5498">
        <v>8.1310000000000002</v>
      </c>
    </row>
    <row r="5499" spans="1:2" x14ac:dyDescent="0.3">
      <c r="A5499">
        <v>5.2</v>
      </c>
      <c r="B5499">
        <v>8.1300000000000008</v>
      </c>
    </row>
    <row r="5500" spans="1:2" x14ac:dyDescent="0.3">
      <c r="A5500">
        <v>5.0999999999999996</v>
      </c>
      <c r="B5500">
        <v>8.1259999999999994</v>
      </c>
    </row>
    <row r="5501" spans="1:2" x14ac:dyDescent="0.3">
      <c r="A5501">
        <v>7.8</v>
      </c>
      <c r="B5501">
        <v>8.1219999999999999</v>
      </c>
    </row>
    <row r="5502" spans="1:2" x14ac:dyDescent="0.3">
      <c r="A5502">
        <v>2.2000000000000002</v>
      </c>
      <c r="B5502">
        <v>8.1180000000000003</v>
      </c>
    </row>
    <row r="5503" spans="1:2" x14ac:dyDescent="0.3">
      <c r="A5503">
        <v>3.7</v>
      </c>
      <c r="B5503">
        <v>8.1170000000000009</v>
      </c>
    </row>
    <row r="5504" spans="1:2" x14ac:dyDescent="0.3">
      <c r="A5504">
        <v>4</v>
      </c>
      <c r="B5504">
        <v>8.1159999999999997</v>
      </c>
    </row>
    <row r="5505" spans="1:2" x14ac:dyDescent="0.3">
      <c r="A5505">
        <v>5</v>
      </c>
      <c r="B5505">
        <v>8.0980000000000008</v>
      </c>
    </row>
    <row r="5506" spans="1:2" x14ac:dyDescent="0.3">
      <c r="A5506">
        <v>1.5</v>
      </c>
      <c r="B5506">
        <v>8.0960000000000001</v>
      </c>
    </row>
    <row r="5507" spans="1:2" x14ac:dyDescent="0.3">
      <c r="A5507">
        <v>1.8</v>
      </c>
      <c r="B5507">
        <v>8.0859799999999993</v>
      </c>
    </row>
    <row r="5508" spans="1:2" x14ac:dyDescent="0.3">
      <c r="A5508">
        <v>3.2</v>
      </c>
      <c r="B5508">
        <v>8.0850000000000009</v>
      </c>
    </row>
    <row r="5509" spans="1:2" x14ac:dyDescent="0.3">
      <c r="A5509">
        <v>2.4</v>
      </c>
      <c r="B5509">
        <v>8.0709999999999997</v>
      </c>
    </row>
    <row r="5510" spans="1:2" x14ac:dyDescent="0.3">
      <c r="A5510">
        <v>5</v>
      </c>
      <c r="B5510">
        <v>8.07</v>
      </c>
    </row>
    <row r="5511" spans="1:2" x14ac:dyDescent="0.3">
      <c r="A5511">
        <v>5</v>
      </c>
      <c r="B5511">
        <v>8.0630000000000006</v>
      </c>
    </row>
    <row r="5512" spans="1:2" x14ac:dyDescent="0.3">
      <c r="A5512">
        <v>5</v>
      </c>
      <c r="B5512">
        <v>8.06</v>
      </c>
    </row>
    <row r="5513" spans="1:2" x14ac:dyDescent="0.3">
      <c r="A5513">
        <v>4.5</v>
      </c>
      <c r="B5513">
        <v>8.06</v>
      </c>
    </row>
    <row r="5514" spans="1:2" x14ac:dyDescent="0.3">
      <c r="A5514">
        <v>135</v>
      </c>
      <c r="B5514">
        <v>8.0589999999999993</v>
      </c>
    </row>
    <row r="5515" spans="1:2" x14ac:dyDescent="0.3">
      <c r="A5515">
        <v>4.4000000000000004</v>
      </c>
      <c r="B5515">
        <v>8.0570000000000004</v>
      </c>
    </row>
    <row r="5516" spans="1:2" x14ac:dyDescent="0.3">
      <c r="A5516">
        <v>5.4</v>
      </c>
      <c r="B5516">
        <v>8.048</v>
      </c>
    </row>
    <row r="5517" spans="1:2" x14ac:dyDescent="0.3">
      <c r="A5517">
        <v>100.8</v>
      </c>
      <c r="B5517">
        <v>8.0470000000000006</v>
      </c>
    </row>
    <row r="5518" spans="1:2" x14ac:dyDescent="0.3">
      <c r="A5518">
        <v>5</v>
      </c>
      <c r="B5518">
        <v>8.0419999999999998</v>
      </c>
    </row>
    <row r="5519" spans="1:2" x14ac:dyDescent="0.3">
      <c r="A5519">
        <v>1.3</v>
      </c>
      <c r="B5519">
        <v>8.0419999999999998</v>
      </c>
    </row>
    <row r="5520" spans="1:2" x14ac:dyDescent="0.3">
      <c r="A5520">
        <v>5</v>
      </c>
      <c r="B5520">
        <v>8.032</v>
      </c>
    </row>
    <row r="5521" spans="1:2" x14ac:dyDescent="0.3">
      <c r="A5521">
        <v>5</v>
      </c>
      <c r="B5521">
        <v>8.0299999999999994</v>
      </c>
    </row>
    <row r="5522" spans="1:2" x14ac:dyDescent="0.3">
      <c r="A5522">
        <v>3.7</v>
      </c>
      <c r="B5522">
        <v>8.0299999999999994</v>
      </c>
    </row>
    <row r="5523" spans="1:2" x14ac:dyDescent="0.3">
      <c r="A5523">
        <v>5</v>
      </c>
      <c r="B5523">
        <v>8.0259999999999998</v>
      </c>
    </row>
    <row r="5524" spans="1:2" x14ac:dyDescent="0.3">
      <c r="A5524">
        <v>5</v>
      </c>
      <c r="B5524">
        <v>8.0259999999999998</v>
      </c>
    </row>
    <row r="5525" spans="1:2" x14ac:dyDescent="0.3">
      <c r="A5525">
        <v>5</v>
      </c>
      <c r="B5525">
        <v>8.0229999999999997</v>
      </c>
    </row>
    <row r="5526" spans="1:2" x14ac:dyDescent="0.3">
      <c r="A5526">
        <v>5</v>
      </c>
      <c r="B5526">
        <v>8.0190000000000001</v>
      </c>
    </row>
    <row r="5527" spans="1:2" x14ac:dyDescent="0.3">
      <c r="A5527">
        <v>5</v>
      </c>
      <c r="B5527">
        <v>8.0180000000000007</v>
      </c>
    </row>
    <row r="5528" spans="1:2" x14ac:dyDescent="0.3">
      <c r="A5528">
        <v>4.5999999999999996</v>
      </c>
      <c r="B5528">
        <v>8.0109999999999992</v>
      </c>
    </row>
    <row r="5529" spans="1:2" x14ac:dyDescent="0.3">
      <c r="A5529">
        <v>5</v>
      </c>
      <c r="B5529">
        <v>8.0090000000000003</v>
      </c>
    </row>
    <row r="5530" spans="1:2" x14ac:dyDescent="0.3">
      <c r="A5530">
        <v>85</v>
      </c>
      <c r="B5530">
        <v>8.0069999999999997</v>
      </c>
    </row>
    <row r="5531" spans="1:2" x14ac:dyDescent="0.3">
      <c r="A5531">
        <v>2</v>
      </c>
      <c r="B5531">
        <v>8.0060000000000002</v>
      </c>
    </row>
    <row r="5532" spans="1:2" x14ac:dyDescent="0.3">
      <c r="A5532">
        <v>3.2</v>
      </c>
      <c r="B5532">
        <v>8.0020000000000007</v>
      </c>
    </row>
    <row r="5533" spans="1:2" x14ac:dyDescent="0.3">
      <c r="A5533">
        <v>5.9</v>
      </c>
      <c r="B5533">
        <v>8.0009999999999994</v>
      </c>
    </row>
    <row r="5534" spans="1:2" x14ac:dyDescent="0.3">
      <c r="A5534">
        <v>5</v>
      </c>
      <c r="B5534">
        <v>8.0009999999999994</v>
      </c>
    </row>
    <row r="5535" spans="1:2" x14ac:dyDescent="0.3">
      <c r="A5535">
        <v>60.5</v>
      </c>
      <c r="B5535">
        <v>7.9969999999999999</v>
      </c>
    </row>
    <row r="5536" spans="1:2" x14ac:dyDescent="0.3">
      <c r="A5536">
        <v>5</v>
      </c>
      <c r="B5536">
        <v>7.9969999999999999</v>
      </c>
    </row>
    <row r="5537" spans="1:2" x14ac:dyDescent="0.3">
      <c r="A5537">
        <v>5.2</v>
      </c>
      <c r="B5537">
        <v>7.9909999999999997</v>
      </c>
    </row>
    <row r="5538" spans="1:2" x14ac:dyDescent="0.3">
      <c r="A5538">
        <v>5</v>
      </c>
      <c r="B5538">
        <v>7.9909999999999997</v>
      </c>
    </row>
    <row r="5539" spans="1:2" x14ac:dyDescent="0.3">
      <c r="A5539">
        <v>5</v>
      </c>
      <c r="B5539">
        <v>7.9889999999999999</v>
      </c>
    </row>
    <row r="5540" spans="1:2" x14ac:dyDescent="0.3">
      <c r="A5540">
        <v>3</v>
      </c>
      <c r="B5540">
        <v>7.9779999999999998</v>
      </c>
    </row>
    <row r="5541" spans="1:2" x14ac:dyDescent="0.3">
      <c r="A5541">
        <v>1</v>
      </c>
      <c r="B5541">
        <v>7.9720000000000004</v>
      </c>
    </row>
    <row r="5542" spans="1:2" x14ac:dyDescent="0.3">
      <c r="A5542">
        <v>1.8</v>
      </c>
      <c r="B5542">
        <v>7.968</v>
      </c>
    </row>
    <row r="5543" spans="1:2" x14ac:dyDescent="0.3">
      <c r="A5543">
        <v>103.5</v>
      </c>
      <c r="B5543">
        <v>7.9669999999999996</v>
      </c>
    </row>
    <row r="5544" spans="1:2" x14ac:dyDescent="0.3">
      <c r="A5544">
        <v>2.2000000000000002</v>
      </c>
      <c r="B5544">
        <v>7.9669999999999996</v>
      </c>
    </row>
    <row r="5545" spans="1:2" x14ac:dyDescent="0.3">
      <c r="A5545">
        <v>4.0999999999999996</v>
      </c>
      <c r="B5545">
        <v>7.9649999999999999</v>
      </c>
    </row>
    <row r="5546" spans="1:2" x14ac:dyDescent="0.3">
      <c r="A5546">
        <v>5</v>
      </c>
      <c r="B5546">
        <v>7.9630000000000001</v>
      </c>
    </row>
    <row r="5547" spans="1:2" x14ac:dyDescent="0.3">
      <c r="A5547">
        <v>4.5</v>
      </c>
      <c r="B5547">
        <v>7.9619999999999997</v>
      </c>
    </row>
    <row r="5548" spans="1:2" x14ac:dyDescent="0.3">
      <c r="A5548">
        <v>3</v>
      </c>
      <c r="B5548">
        <v>7.9610000000000003</v>
      </c>
    </row>
    <row r="5549" spans="1:2" x14ac:dyDescent="0.3">
      <c r="A5549">
        <v>1.2</v>
      </c>
      <c r="B5549">
        <v>7.9560000000000004</v>
      </c>
    </row>
    <row r="5550" spans="1:2" x14ac:dyDescent="0.3">
      <c r="A5550">
        <v>5</v>
      </c>
      <c r="B5550">
        <v>7.9530000000000003</v>
      </c>
    </row>
    <row r="5551" spans="1:2" x14ac:dyDescent="0.3">
      <c r="A5551">
        <v>4.5</v>
      </c>
      <c r="B5551">
        <v>7.9459999999999997</v>
      </c>
    </row>
    <row r="5552" spans="1:2" x14ac:dyDescent="0.3">
      <c r="A5552">
        <v>201.6</v>
      </c>
      <c r="B5552">
        <v>7.9409999999999998</v>
      </c>
    </row>
    <row r="5553" spans="1:2" x14ac:dyDescent="0.3">
      <c r="A5553">
        <v>5.2</v>
      </c>
      <c r="B5553">
        <v>7.9379999999999997</v>
      </c>
    </row>
    <row r="5554" spans="1:2" x14ac:dyDescent="0.3">
      <c r="A5554">
        <v>4.8</v>
      </c>
      <c r="B5554">
        <v>7.9320000000000004</v>
      </c>
    </row>
    <row r="5555" spans="1:2" x14ac:dyDescent="0.3">
      <c r="A5555">
        <v>4.5</v>
      </c>
      <c r="B5555">
        <v>7.9279999999999999</v>
      </c>
    </row>
    <row r="5556" spans="1:2" x14ac:dyDescent="0.3">
      <c r="A5556">
        <v>5</v>
      </c>
      <c r="B5556">
        <v>7.9269999999999996</v>
      </c>
    </row>
    <row r="5557" spans="1:2" x14ac:dyDescent="0.3">
      <c r="A5557">
        <v>3</v>
      </c>
      <c r="B5557">
        <v>7.9269999999999996</v>
      </c>
    </row>
    <row r="5558" spans="1:2" x14ac:dyDescent="0.3">
      <c r="A5558">
        <v>1.8</v>
      </c>
      <c r="B5558">
        <v>7.9269999999999996</v>
      </c>
    </row>
    <row r="5559" spans="1:2" x14ac:dyDescent="0.3">
      <c r="A5559">
        <v>1</v>
      </c>
      <c r="B5559">
        <v>7.9240000000000004</v>
      </c>
    </row>
    <row r="5560" spans="1:2" x14ac:dyDescent="0.3">
      <c r="A5560">
        <v>5</v>
      </c>
      <c r="B5560">
        <v>7.923</v>
      </c>
    </row>
    <row r="5561" spans="1:2" x14ac:dyDescent="0.3">
      <c r="A5561">
        <v>7.6</v>
      </c>
      <c r="B5561">
        <v>7.92</v>
      </c>
    </row>
    <row r="5562" spans="1:2" x14ac:dyDescent="0.3">
      <c r="A5562">
        <v>60.5</v>
      </c>
      <c r="B5562">
        <v>7.9189999999999996</v>
      </c>
    </row>
    <row r="5563" spans="1:2" x14ac:dyDescent="0.3">
      <c r="A5563">
        <v>5</v>
      </c>
      <c r="B5563">
        <v>7.9189999999999996</v>
      </c>
    </row>
    <row r="5564" spans="1:2" x14ac:dyDescent="0.3">
      <c r="A5564">
        <v>1.5</v>
      </c>
      <c r="B5564">
        <v>7.9180000000000001</v>
      </c>
    </row>
    <row r="5565" spans="1:2" x14ac:dyDescent="0.3">
      <c r="A5565">
        <v>3.5</v>
      </c>
      <c r="B5565">
        <v>7.9139999999999997</v>
      </c>
    </row>
    <row r="5566" spans="1:2" x14ac:dyDescent="0.3">
      <c r="A5566">
        <v>2.9</v>
      </c>
      <c r="B5566">
        <v>7.9059999999999997</v>
      </c>
    </row>
    <row r="5567" spans="1:2" x14ac:dyDescent="0.3">
      <c r="A5567">
        <v>5</v>
      </c>
      <c r="B5567">
        <v>7.9009999999999998</v>
      </c>
    </row>
    <row r="5568" spans="1:2" x14ac:dyDescent="0.3">
      <c r="A5568">
        <v>3.3</v>
      </c>
      <c r="B5568">
        <v>7.8869999999999996</v>
      </c>
    </row>
    <row r="5569" spans="1:2" x14ac:dyDescent="0.3">
      <c r="A5569">
        <v>5</v>
      </c>
      <c r="B5569">
        <v>7.883</v>
      </c>
    </row>
    <row r="5570" spans="1:2" x14ac:dyDescent="0.3">
      <c r="A5570">
        <v>1.6</v>
      </c>
      <c r="B5570">
        <v>7.8819999999999997</v>
      </c>
    </row>
    <row r="5571" spans="1:2" x14ac:dyDescent="0.3">
      <c r="A5571">
        <v>100</v>
      </c>
      <c r="B5571">
        <v>7.8780000000000001</v>
      </c>
    </row>
    <row r="5572" spans="1:2" x14ac:dyDescent="0.3">
      <c r="A5572">
        <v>1</v>
      </c>
      <c r="B5572">
        <v>7.875</v>
      </c>
    </row>
    <row r="5573" spans="1:2" x14ac:dyDescent="0.3">
      <c r="A5573">
        <v>5.4</v>
      </c>
      <c r="B5573">
        <v>7.8739999999999997</v>
      </c>
    </row>
    <row r="5574" spans="1:2" x14ac:dyDescent="0.3">
      <c r="A5574">
        <v>169.2</v>
      </c>
      <c r="B5574">
        <v>7.87</v>
      </c>
    </row>
    <row r="5575" spans="1:2" x14ac:dyDescent="0.3">
      <c r="A5575">
        <v>5</v>
      </c>
      <c r="B5575">
        <v>7.8659999999999997</v>
      </c>
    </row>
    <row r="5576" spans="1:2" x14ac:dyDescent="0.3">
      <c r="A5576">
        <v>3</v>
      </c>
      <c r="B5576">
        <v>7.8630000000000004</v>
      </c>
    </row>
    <row r="5577" spans="1:2" x14ac:dyDescent="0.3">
      <c r="A5577">
        <v>1.9</v>
      </c>
      <c r="B5577">
        <v>7.8609999999999998</v>
      </c>
    </row>
    <row r="5578" spans="1:2" x14ac:dyDescent="0.3">
      <c r="A5578">
        <v>2</v>
      </c>
      <c r="B5578">
        <v>7.859</v>
      </c>
    </row>
    <row r="5579" spans="1:2" x14ac:dyDescent="0.3">
      <c r="A5579">
        <v>96.7</v>
      </c>
      <c r="B5579">
        <v>7.8559999999999999</v>
      </c>
    </row>
    <row r="5580" spans="1:2" x14ac:dyDescent="0.3">
      <c r="A5580">
        <v>3.2</v>
      </c>
      <c r="B5580">
        <v>7.8440000000000003</v>
      </c>
    </row>
    <row r="5581" spans="1:2" x14ac:dyDescent="0.3">
      <c r="A5581">
        <v>1.5</v>
      </c>
      <c r="B5581">
        <v>7.8410000000000002</v>
      </c>
    </row>
    <row r="5582" spans="1:2" x14ac:dyDescent="0.3">
      <c r="A5582">
        <v>3.8</v>
      </c>
      <c r="B5582">
        <v>7.8330000000000002</v>
      </c>
    </row>
    <row r="5583" spans="1:2" x14ac:dyDescent="0.3">
      <c r="A5583">
        <v>5</v>
      </c>
      <c r="B5583">
        <v>7.8289999999999997</v>
      </c>
    </row>
    <row r="5584" spans="1:2" x14ac:dyDescent="0.3">
      <c r="A5584">
        <v>82.6</v>
      </c>
      <c r="B5584">
        <v>7.827</v>
      </c>
    </row>
    <row r="5585" spans="1:2" x14ac:dyDescent="0.3">
      <c r="A5585">
        <v>3</v>
      </c>
      <c r="B5585">
        <v>7.827</v>
      </c>
    </row>
    <row r="5586" spans="1:2" x14ac:dyDescent="0.3">
      <c r="A5586">
        <v>4</v>
      </c>
      <c r="B5586">
        <v>7.8259999999999996</v>
      </c>
    </row>
    <row r="5587" spans="1:2" x14ac:dyDescent="0.3">
      <c r="A5587">
        <v>5</v>
      </c>
      <c r="B5587">
        <v>7.8230000000000004</v>
      </c>
    </row>
    <row r="5588" spans="1:2" x14ac:dyDescent="0.3">
      <c r="A5588">
        <v>4.8</v>
      </c>
      <c r="B5588">
        <v>7.8209999999999997</v>
      </c>
    </row>
    <row r="5589" spans="1:2" x14ac:dyDescent="0.3">
      <c r="A5589">
        <v>1.4</v>
      </c>
      <c r="B5589">
        <v>7.82</v>
      </c>
    </row>
    <row r="5590" spans="1:2" x14ac:dyDescent="0.3">
      <c r="A5590">
        <v>40</v>
      </c>
      <c r="B5590">
        <v>7.8170000000000002</v>
      </c>
    </row>
    <row r="5591" spans="1:2" x14ac:dyDescent="0.3">
      <c r="A5591">
        <v>1.5</v>
      </c>
      <c r="B5591">
        <v>7.8010000000000002</v>
      </c>
    </row>
    <row r="5592" spans="1:2" x14ac:dyDescent="0.3">
      <c r="A5592">
        <v>2.8</v>
      </c>
      <c r="B5592">
        <v>7.7969999999999997</v>
      </c>
    </row>
    <row r="5593" spans="1:2" x14ac:dyDescent="0.3">
      <c r="A5593">
        <v>5</v>
      </c>
      <c r="B5593">
        <v>7.7789999999999999</v>
      </c>
    </row>
    <row r="5594" spans="1:2" x14ac:dyDescent="0.3">
      <c r="A5594">
        <v>9</v>
      </c>
      <c r="B5594">
        <v>7.7770000000000001</v>
      </c>
    </row>
    <row r="5595" spans="1:2" x14ac:dyDescent="0.3">
      <c r="A5595">
        <v>3.3</v>
      </c>
      <c r="B5595">
        <v>7.77</v>
      </c>
    </row>
    <row r="5596" spans="1:2" x14ac:dyDescent="0.3">
      <c r="A5596">
        <v>5</v>
      </c>
      <c r="B5596">
        <v>7.7649999999999997</v>
      </c>
    </row>
    <row r="5597" spans="1:2" x14ac:dyDescent="0.3">
      <c r="A5597">
        <v>3</v>
      </c>
      <c r="B5597">
        <v>7.7619999999999996</v>
      </c>
    </row>
    <row r="5598" spans="1:2" x14ac:dyDescent="0.3">
      <c r="A5598">
        <v>4.5</v>
      </c>
      <c r="B5598">
        <v>7.7439999999999998</v>
      </c>
    </row>
    <row r="5599" spans="1:2" x14ac:dyDescent="0.3">
      <c r="A5599">
        <v>1.2</v>
      </c>
      <c r="B5599">
        <v>7.7430000000000003</v>
      </c>
    </row>
    <row r="5600" spans="1:2" x14ac:dyDescent="0.3">
      <c r="A5600">
        <v>1.1000000000000001</v>
      </c>
      <c r="B5600">
        <v>7.7220000000000004</v>
      </c>
    </row>
    <row r="5601" spans="1:2" x14ac:dyDescent="0.3">
      <c r="A5601">
        <v>3.5</v>
      </c>
      <c r="B5601">
        <v>7.72</v>
      </c>
    </row>
    <row r="5602" spans="1:2" x14ac:dyDescent="0.3">
      <c r="A5602">
        <v>1</v>
      </c>
      <c r="B5602">
        <v>7.72</v>
      </c>
    </row>
    <row r="5603" spans="1:2" x14ac:dyDescent="0.3">
      <c r="A5603">
        <v>8</v>
      </c>
      <c r="B5603">
        <v>7.718</v>
      </c>
    </row>
    <row r="5604" spans="1:2" x14ac:dyDescent="0.3">
      <c r="A5604">
        <v>6</v>
      </c>
      <c r="B5604">
        <v>7.7140000000000004</v>
      </c>
    </row>
    <row r="5605" spans="1:2" x14ac:dyDescent="0.3">
      <c r="A5605">
        <v>5</v>
      </c>
      <c r="B5605">
        <v>7.7140000000000004</v>
      </c>
    </row>
    <row r="5606" spans="1:2" x14ac:dyDescent="0.3">
      <c r="A5606">
        <v>7</v>
      </c>
      <c r="B5606">
        <v>7.7060000000000004</v>
      </c>
    </row>
    <row r="5607" spans="1:2" x14ac:dyDescent="0.3">
      <c r="A5607">
        <v>1</v>
      </c>
      <c r="B5607">
        <v>7.7030000000000003</v>
      </c>
    </row>
    <row r="5608" spans="1:2" x14ac:dyDescent="0.3">
      <c r="A5608">
        <v>5</v>
      </c>
      <c r="B5608">
        <v>7.7</v>
      </c>
    </row>
    <row r="5609" spans="1:2" x14ac:dyDescent="0.3">
      <c r="A5609">
        <v>3</v>
      </c>
      <c r="B5609">
        <v>7.6989999999999998</v>
      </c>
    </row>
    <row r="5610" spans="1:2" x14ac:dyDescent="0.3">
      <c r="A5610">
        <v>42.2</v>
      </c>
      <c r="B5610">
        <v>7.6849999999999996</v>
      </c>
    </row>
    <row r="5611" spans="1:2" x14ac:dyDescent="0.3">
      <c r="A5611">
        <v>3</v>
      </c>
      <c r="B5611">
        <v>7.6820000000000004</v>
      </c>
    </row>
    <row r="5612" spans="1:2" x14ac:dyDescent="0.3">
      <c r="A5612">
        <v>4.5</v>
      </c>
      <c r="B5612">
        <v>7.6769999999999996</v>
      </c>
    </row>
    <row r="5613" spans="1:2" x14ac:dyDescent="0.3">
      <c r="A5613">
        <v>3</v>
      </c>
      <c r="B5613">
        <v>7.6719999999999997</v>
      </c>
    </row>
    <row r="5614" spans="1:2" x14ac:dyDescent="0.3">
      <c r="A5614">
        <v>1.6</v>
      </c>
      <c r="B5614">
        <v>7.6689999999999996</v>
      </c>
    </row>
    <row r="5615" spans="1:2" x14ac:dyDescent="0.3">
      <c r="A5615">
        <v>5</v>
      </c>
      <c r="B5615">
        <v>7.6589999999999998</v>
      </c>
    </row>
    <row r="5616" spans="1:2" x14ac:dyDescent="0.3">
      <c r="A5616">
        <v>285.7</v>
      </c>
      <c r="B5616">
        <v>7.6529999999999996</v>
      </c>
    </row>
    <row r="5617" spans="1:2" x14ac:dyDescent="0.3">
      <c r="A5617">
        <v>5</v>
      </c>
      <c r="B5617">
        <v>7.6509999999999998</v>
      </c>
    </row>
    <row r="5618" spans="1:2" x14ac:dyDescent="0.3">
      <c r="A5618">
        <v>3</v>
      </c>
      <c r="B5618">
        <v>7.6509999999999998</v>
      </c>
    </row>
    <row r="5619" spans="1:2" x14ac:dyDescent="0.3">
      <c r="A5619">
        <v>1.6</v>
      </c>
      <c r="B5619">
        <v>7.649</v>
      </c>
    </row>
    <row r="5620" spans="1:2" x14ac:dyDescent="0.3">
      <c r="A5620">
        <v>301.5</v>
      </c>
      <c r="B5620">
        <v>7.6459999999999999</v>
      </c>
    </row>
    <row r="5621" spans="1:2" x14ac:dyDescent="0.3">
      <c r="A5621">
        <v>3</v>
      </c>
      <c r="B5621">
        <v>7.641</v>
      </c>
    </row>
    <row r="5622" spans="1:2" x14ac:dyDescent="0.3">
      <c r="A5622">
        <v>3.5</v>
      </c>
      <c r="B5622">
        <v>7.6349999999999998</v>
      </c>
    </row>
    <row r="5623" spans="1:2" x14ac:dyDescent="0.3">
      <c r="A5623">
        <v>3</v>
      </c>
      <c r="B5623">
        <v>7.6349999999999998</v>
      </c>
    </row>
    <row r="5624" spans="1:2" x14ac:dyDescent="0.3">
      <c r="A5624">
        <v>1</v>
      </c>
      <c r="B5624">
        <v>7.6349999999999998</v>
      </c>
    </row>
    <row r="5625" spans="1:2" x14ac:dyDescent="0.3">
      <c r="A5625">
        <v>5</v>
      </c>
      <c r="B5625">
        <v>7.6280000000000001</v>
      </c>
    </row>
    <row r="5626" spans="1:2" x14ac:dyDescent="0.3">
      <c r="A5626">
        <v>4.9000000000000004</v>
      </c>
      <c r="B5626">
        <v>7.6239999999999997</v>
      </c>
    </row>
    <row r="5627" spans="1:2" x14ac:dyDescent="0.3">
      <c r="A5627">
        <v>5</v>
      </c>
      <c r="B5627">
        <v>7.6219999999999999</v>
      </c>
    </row>
    <row r="5628" spans="1:2" x14ac:dyDescent="0.3">
      <c r="A5628">
        <v>4.5</v>
      </c>
      <c r="B5628">
        <v>7.6180000000000003</v>
      </c>
    </row>
    <row r="5629" spans="1:2" x14ac:dyDescent="0.3">
      <c r="A5629">
        <v>1.6</v>
      </c>
      <c r="B5629">
        <v>7.617</v>
      </c>
    </row>
    <row r="5630" spans="1:2" x14ac:dyDescent="0.3">
      <c r="A5630">
        <v>1</v>
      </c>
      <c r="B5630">
        <v>7.6159999999999997</v>
      </c>
    </row>
    <row r="5631" spans="1:2" x14ac:dyDescent="0.3">
      <c r="A5631">
        <v>2.2000000000000002</v>
      </c>
      <c r="B5631">
        <v>7.5979999999999999</v>
      </c>
    </row>
    <row r="5632" spans="1:2" x14ac:dyDescent="0.3">
      <c r="A5632">
        <v>5</v>
      </c>
      <c r="B5632">
        <v>7.5880000000000001</v>
      </c>
    </row>
    <row r="5633" spans="1:2" x14ac:dyDescent="0.3">
      <c r="A5633">
        <v>1.8</v>
      </c>
      <c r="B5633">
        <v>7.5830000000000002</v>
      </c>
    </row>
    <row r="5634" spans="1:2" x14ac:dyDescent="0.3">
      <c r="A5634">
        <v>4.8</v>
      </c>
      <c r="B5634">
        <v>7.5759999999999996</v>
      </c>
    </row>
    <row r="5635" spans="1:2" x14ac:dyDescent="0.3">
      <c r="A5635">
        <v>6</v>
      </c>
      <c r="B5635">
        <v>7.5739999999999998</v>
      </c>
    </row>
    <row r="5636" spans="1:2" x14ac:dyDescent="0.3">
      <c r="A5636">
        <v>110</v>
      </c>
      <c r="B5636">
        <v>7.5720000000000001</v>
      </c>
    </row>
    <row r="5637" spans="1:2" x14ac:dyDescent="0.3">
      <c r="A5637">
        <v>3</v>
      </c>
      <c r="B5637">
        <v>7.5679999999999996</v>
      </c>
    </row>
    <row r="5638" spans="1:2" x14ac:dyDescent="0.3">
      <c r="A5638">
        <v>2</v>
      </c>
      <c r="B5638">
        <v>7.5659999999999998</v>
      </c>
    </row>
    <row r="5639" spans="1:2" x14ac:dyDescent="0.3">
      <c r="A5639">
        <v>1.6</v>
      </c>
      <c r="B5639">
        <v>7.556</v>
      </c>
    </row>
    <row r="5640" spans="1:2" x14ac:dyDescent="0.3">
      <c r="A5640">
        <v>5</v>
      </c>
      <c r="B5640">
        <v>7.5519999999999996</v>
      </c>
    </row>
    <row r="5641" spans="1:2" x14ac:dyDescent="0.3">
      <c r="A5641">
        <v>3.6</v>
      </c>
      <c r="B5641">
        <v>7.5510000000000002</v>
      </c>
    </row>
    <row r="5642" spans="1:2" x14ac:dyDescent="0.3">
      <c r="A5642">
        <v>5</v>
      </c>
      <c r="B5642">
        <v>7.55</v>
      </c>
    </row>
    <row r="5643" spans="1:2" x14ac:dyDescent="0.3">
      <c r="A5643">
        <v>4.7</v>
      </c>
      <c r="B5643">
        <v>7.5410000000000004</v>
      </c>
    </row>
    <row r="5644" spans="1:2" x14ac:dyDescent="0.3">
      <c r="A5644">
        <v>1.9</v>
      </c>
      <c r="B5644">
        <v>7.5380000000000003</v>
      </c>
    </row>
    <row r="5645" spans="1:2" x14ac:dyDescent="0.3">
      <c r="A5645">
        <v>4.9000000000000004</v>
      </c>
      <c r="B5645">
        <v>7.5359999999999996</v>
      </c>
    </row>
    <row r="5646" spans="1:2" x14ac:dyDescent="0.3">
      <c r="A5646">
        <v>5</v>
      </c>
      <c r="B5646">
        <v>7.532</v>
      </c>
    </row>
    <row r="5647" spans="1:2" x14ac:dyDescent="0.3">
      <c r="A5647">
        <v>33.6</v>
      </c>
      <c r="B5647">
        <v>7.5170000000000003</v>
      </c>
    </row>
    <row r="5648" spans="1:2" x14ac:dyDescent="0.3">
      <c r="A5648">
        <v>5</v>
      </c>
      <c r="B5648">
        <v>7.5170000000000003</v>
      </c>
    </row>
    <row r="5649" spans="1:2" x14ac:dyDescent="0.3">
      <c r="A5649">
        <v>5</v>
      </c>
      <c r="B5649">
        <v>7.4939999999999998</v>
      </c>
    </row>
    <row r="5650" spans="1:2" x14ac:dyDescent="0.3">
      <c r="A5650">
        <v>4.5</v>
      </c>
      <c r="B5650">
        <v>7.4880000000000004</v>
      </c>
    </row>
    <row r="5651" spans="1:2" x14ac:dyDescent="0.3">
      <c r="A5651">
        <v>4.5</v>
      </c>
      <c r="B5651">
        <v>7.4859999999999998</v>
      </c>
    </row>
    <row r="5652" spans="1:2" x14ac:dyDescent="0.3">
      <c r="A5652">
        <v>5</v>
      </c>
      <c r="B5652">
        <v>7.48</v>
      </c>
    </row>
    <row r="5653" spans="1:2" x14ac:dyDescent="0.3">
      <c r="A5653">
        <v>4.8</v>
      </c>
      <c r="B5653">
        <v>7.4764200000000001</v>
      </c>
    </row>
    <row r="5654" spans="1:2" x14ac:dyDescent="0.3">
      <c r="A5654">
        <v>1.9</v>
      </c>
      <c r="B5654">
        <v>7.4749999999999996</v>
      </c>
    </row>
    <row r="5655" spans="1:2" x14ac:dyDescent="0.3">
      <c r="A5655">
        <v>640</v>
      </c>
      <c r="B5655">
        <v>7.468</v>
      </c>
    </row>
    <row r="5656" spans="1:2" x14ac:dyDescent="0.3">
      <c r="A5656">
        <v>1.5</v>
      </c>
      <c r="B5656">
        <v>7.4660000000000002</v>
      </c>
    </row>
    <row r="5657" spans="1:2" x14ac:dyDescent="0.3">
      <c r="A5657">
        <v>5</v>
      </c>
      <c r="B5657">
        <v>7.4589999999999996</v>
      </c>
    </row>
    <row r="5658" spans="1:2" x14ac:dyDescent="0.3">
      <c r="A5658">
        <v>1.1000000000000001</v>
      </c>
      <c r="B5658">
        <v>7.4580000000000002</v>
      </c>
    </row>
    <row r="5659" spans="1:2" x14ac:dyDescent="0.3">
      <c r="A5659">
        <v>5</v>
      </c>
      <c r="B5659">
        <v>7.4569999999999999</v>
      </c>
    </row>
    <row r="5660" spans="1:2" x14ac:dyDescent="0.3">
      <c r="A5660">
        <v>5</v>
      </c>
      <c r="B5660">
        <v>7.4509999999999996</v>
      </c>
    </row>
    <row r="5661" spans="1:2" x14ac:dyDescent="0.3">
      <c r="A5661">
        <v>1.4</v>
      </c>
      <c r="B5661">
        <v>7.4509999999999996</v>
      </c>
    </row>
    <row r="5662" spans="1:2" x14ac:dyDescent="0.3">
      <c r="A5662">
        <v>1</v>
      </c>
      <c r="B5662">
        <v>7.44</v>
      </c>
    </row>
    <row r="5663" spans="1:2" x14ac:dyDescent="0.3">
      <c r="A5663">
        <v>4.7</v>
      </c>
      <c r="B5663">
        <v>7.4349999999999996</v>
      </c>
    </row>
    <row r="5664" spans="1:2" x14ac:dyDescent="0.3">
      <c r="A5664">
        <v>4.9000000000000004</v>
      </c>
      <c r="B5664">
        <v>7.4320000000000004</v>
      </c>
    </row>
    <row r="5665" spans="1:2" x14ac:dyDescent="0.3">
      <c r="A5665">
        <v>4.5</v>
      </c>
      <c r="B5665">
        <v>7.4260000000000002</v>
      </c>
    </row>
    <row r="5666" spans="1:2" x14ac:dyDescent="0.3">
      <c r="A5666">
        <v>6.6</v>
      </c>
      <c r="B5666">
        <v>7.4240000000000004</v>
      </c>
    </row>
    <row r="5667" spans="1:2" x14ac:dyDescent="0.3">
      <c r="A5667">
        <v>5</v>
      </c>
      <c r="B5667">
        <v>7.4130000000000003</v>
      </c>
    </row>
    <row r="5668" spans="1:2" x14ac:dyDescent="0.3">
      <c r="A5668">
        <v>3</v>
      </c>
      <c r="B5668">
        <v>7.4130000000000003</v>
      </c>
    </row>
    <row r="5669" spans="1:2" x14ac:dyDescent="0.3">
      <c r="A5669">
        <v>65.3</v>
      </c>
      <c r="B5669">
        <v>7.4109999999999996</v>
      </c>
    </row>
    <row r="5670" spans="1:2" x14ac:dyDescent="0.3">
      <c r="A5670">
        <v>2</v>
      </c>
      <c r="B5670">
        <v>7.4109999999999996</v>
      </c>
    </row>
    <row r="5671" spans="1:2" x14ac:dyDescent="0.3">
      <c r="A5671">
        <v>1.5</v>
      </c>
      <c r="B5671">
        <v>7.407</v>
      </c>
    </row>
    <row r="5672" spans="1:2" x14ac:dyDescent="0.3">
      <c r="A5672">
        <v>3</v>
      </c>
      <c r="B5672">
        <v>7.4029999999999996</v>
      </c>
    </row>
    <row r="5673" spans="1:2" x14ac:dyDescent="0.3">
      <c r="A5673">
        <v>52.9</v>
      </c>
      <c r="B5673">
        <v>7.4</v>
      </c>
    </row>
    <row r="5674" spans="1:2" x14ac:dyDescent="0.3">
      <c r="A5674">
        <v>4.4000000000000004</v>
      </c>
      <c r="B5674">
        <v>7.4</v>
      </c>
    </row>
    <row r="5675" spans="1:2" x14ac:dyDescent="0.3">
      <c r="A5675">
        <v>5</v>
      </c>
      <c r="B5675">
        <v>7.3970000000000002</v>
      </c>
    </row>
    <row r="5676" spans="1:2" x14ac:dyDescent="0.3">
      <c r="A5676">
        <v>1</v>
      </c>
      <c r="B5676">
        <v>7.3840000000000003</v>
      </c>
    </row>
    <row r="5677" spans="1:2" x14ac:dyDescent="0.3">
      <c r="A5677">
        <v>5</v>
      </c>
      <c r="B5677">
        <v>7.383</v>
      </c>
    </row>
    <row r="5678" spans="1:2" x14ac:dyDescent="0.3">
      <c r="A5678">
        <v>5</v>
      </c>
      <c r="B5678">
        <v>7.3819999999999997</v>
      </c>
    </row>
    <row r="5679" spans="1:2" x14ac:dyDescent="0.3">
      <c r="A5679">
        <v>4</v>
      </c>
      <c r="B5679">
        <v>7.3789999999999996</v>
      </c>
    </row>
    <row r="5680" spans="1:2" x14ac:dyDescent="0.3">
      <c r="A5680">
        <v>1</v>
      </c>
      <c r="B5680">
        <v>7.3739999999999997</v>
      </c>
    </row>
    <row r="5681" spans="1:2" x14ac:dyDescent="0.3">
      <c r="A5681">
        <v>4.5</v>
      </c>
      <c r="B5681">
        <v>7.3680000000000003</v>
      </c>
    </row>
    <row r="5682" spans="1:2" x14ac:dyDescent="0.3">
      <c r="A5682">
        <v>4.4000000000000004</v>
      </c>
      <c r="B5682">
        <v>7.3639999999999999</v>
      </c>
    </row>
    <row r="5683" spans="1:2" x14ac:dyDescent="0.3">
      <c r="A5683">
        <v>1.1000000000000001</v>
      </c>
      <c r="B5683">
        <v>7.3579999999999997</v>
      </c>
    </row>
    <row r="5684" spans="1:2" x14ac:dyDescent="0.3">
      <c r="A5684">
        <v>4.5</v>
      </c>
      <c r="B5684">
        <v>7.3540000000000001</v>
      </c>
    </row>
    <row r="5685" spans="1:2" x14ac:dyDescent="0.3">
      <c r="A5685">
        <v>5</v>
      </c>
      <c r="B5685">
        <v>7.3490000000000002</v>
      </c>
    </row>
    <row r="5686" spans="1:2" x14ac:dyDescent="0.3">
      <c r="A5686">
        <v>5</v>
      </c>
      <c r="B5686">
        <v>7.3339999999999996</v>
      </c>
    </row>
    <row r="5687" spans="1:2" x14ac:dyDescent="0.3">
      <c r="A5687">
        <v>4.4000000000000004</v>
      </c>
      <c r="B5687">
        <v>7.3339999999999996</v>
      </c>
    </row>
    <row r="5688" spans="1:2" x14ac:dyDescent="0.3">
      <c r="A5688">
        <v>5</v>
      </c>
      <c r="B5688">
        <v>7.3330000000000002</v>
      </c>
    </row>
    <row r="5689" spans="1:2" x14ac:dyDescent="0.3">
      <c r="A5689">
        <v>5</v>
      </c>
      <c r="B5689">
        <v>7.3280000000000003</v>
      </c>
    </row>
    <row r="5690" spans="1:2" x14ac:dyDescent="0.3">
      <c r="A5690">
        <v>5</v>
      </c>
      <c r="B5690">
        <v>7.319</v>
      </c>
    </row>
    <row r="5691" spans="1:2" x14ac:dyDescent="0.3">
      <c r="A5691">
        <v>5</v>
      </c>
      <c r="B5691">
        <v>7.3170000000000002</v>
      </c>
    </row>
    <row r="5692" spans="1:2" x14ac:dyDescent="0.3">
      <c r="A5692">
        <v>5</v>
      </c>
      <c r="B5692">
        <v>7.3150000000000004</v>
      </c>
    </row>
    <row r="5693" spans="1:2" x14ac:dyDescent="0.3">
      <c r="A5693">
        <v>1.7</v>
      </c>
      <c r="B5693">
        <v>7.3150000000000004</v>
      </c>
    </row>
    <row r="5694" spans="1:2" x14ac:dyDescent="0.3">
      <c r="A5694">
        <v>5</v>
      </c>
      <c r="B5694">
        <v>7.3129999999999997</v>
      </c>
    </row>
    <row r="5695" spans="1:2" x14ac:dyDescent="0.3">
      <c r="A5695">
        <v>4</v>
      </c>
      <c r="B5695">
        <v>7.3129999999999997</v>
      </c>
    </row>
    <row r="5696" spans="1:2" x14ac:dyDescent="0.3">
      <c r="A5696">
        <v>5</v>
      </c>
      <c r="B5696">
        <v>7.3019999999999996</v>
      </c>
    </row>
    <row r="5697" spans="1:2" x14ac:dyDescent="0.3">
      <c r="A5697">
        <v>4.5</v>
      </c>
      <c r="B5697">
        <v>7.2889999999999997</v>
      </c>
    </row>
    <row r="5698" spans="1:2" x14ac:dyDescent="0.3">
      <c r="A5698">
        <v>3.2</v>
      </c>
      <c r="B5698">
        <v>7.2839999999999998</v>
      </c>
    </row>
    <row r="5699" spans="1:2" x14ac:dyDescent="0.3">
      <c r="A5699">
        <v>5</v>
      </c>
      <c r="B5699">
        <v>7.2830000000000004</v>
      </c>
    </row>
    <row r="5700" spans="1:2" x14ac:dyDescent="0.3">
      <c r="A5700">
        <v>1.7</v>
      </c>
      <c r="B5700">
        <v>7.28</v>
      </c>
    </row>
    <row r="5701" spans="1:2" x14ac:dyDescent="0.3">
      <c r="A5701">
        <v>5</v>
      </c>
      <c r="B5701">
        <v>7.2789999999999999</v>
      </c>
    </row>
    <row r="5702" spans="1:2" x14ac:dyDescent="0.3">
      <c r="A5702">
        <v>2.9</v>
      </c>
      <c r="B5702">
        <v>7.2779999999999996</v>
      </c>
    </row>
    <row r="5703" spans="1:2" x14ac:dyDescent="0.3">
      <c r="A5703">
        <v>1.8</v>
      </c>
      <c r="B5703">
        <v>7.2709999999999999</v>
      </c>
    </row>
    <row r="5704" spans="1:2" x14ac:dyDescent="0.3">
      <c r="A5704">
        <v>1.1000000000000001</v>
      </c>
      <c r="B5704">
        <v>7.2670000000000003</v>
      </c>
    </row>
    <row r="5705" spans="1:2" x14ac:dyDescent="0.3">
      <c r="A5705">
        <v>4.5</v>
      </c>
      <c r="B5705">
        <v>7.2619999999999996</v>
      </c>
    </row>
    <row r="5706" spans="1:2" x14ac:dyDescent="0.3">
      <c r="A5706">
        <v>1.6</v>
      </c>
      <c r="B5706">
        <v>7.26</v>
      </c>
    </row>
    <row r="5707" spans="1:2" x14ac:dyDescent="0.3">
      <c r="A5707">
        <v>3.4</v>
      </c>
      <c r="B5707">
        <v>7.2519999999999998</v>
      </c>
    </row>
    <row r="5708" spans="1:2" x14ac:dyDescent="0.3">
      <c r="A5708">
        <v>1.5</v>
      </c>
      <c r="B5708">
        <v>7.2370000000000001</v>
      </c>
    </row>
    <row r="5709" spans="1:2" x14ac:dyDescent="0.3">
      <c r="A5709">
        <v>5</v>
      </c>
      <c r="B5709">
        <v>7.2320000000000002</v>
      </c>
    </row>
    <row r="5710" spans="1:2" x14ac:dyDescent="0.3">
      <c r="A5710">
        <v>1.7</v>
      </c>
      <c r="B5710">
        <v>7.2320000000000002</v>
      </c>
    </row>
    <row r="5711" spans="1:2" x14ac:dyDescent="0.3">
      <c r="A5711">
        <v>3</v>
      </c>
      <c r="B5711">
        <v>7.23</v>
      </c>
    </row>
    <row r="5712" spans="1:2" x14ac:dyDescent="0.3">
      <c r="A5712">
        <v>1.1000000000000001</v>
      </c>
      <c r="B5712">
        <v>7.2240000000000002</v>
      </c>
    </row>
    <row r="5713" spans="1:2" x14ac:dyDescent="0.3">
      <c r="A5713">
        <v>1</v>
      </c>
      <c r="B5713">
        <v>7.2149999999999999</v>
      </c>
    </row>
    <row r="5714" spans="1:2" x14ac:dyDescent="0.3">
      <c r="A5714">
        <v>4</v>
      </c>
      <c r="B5714">
        <v>7.2140000000000004</v>
      </c>
    </row>
    <row r="5715" spans="1:2" x14ac:dyDescent="0.3">
      <c r="A5715">
        <v>3.3</v>
      </c>
      <c r="B5715">
        <v>7.2110000000000003</v>
      </c>
    </row>
    <row r="5716" spans="1:2" x14ac:dyDescent="0.3">
      <c r="A5716">
        <v>54.8</v>
      </c>
      <c r="B5716">
        <v>7.2080000000000002</v>
      </c>
    </row>
    <row r="5717" spans="1:2" x14ac:dyDescent="0.3">
      <c r="A5717">
        <v>2.9</v>
      </c>
      <c r="B5717">
        <v>7.2069999999999999</v>
      </c>
    </row>
    <row r="5718" spans="1:2" x14ac:dyDescent="0.3">
      <c r="A5718">
        <v>4.7</v>
      </c>
      <c r="B5718">
        <v>7.2009999999999996</v>
      </c>
    </row>
    <row r="5719" spans="1:2" x14ac:dyDescent="0.3">
      <c r="A5719">
        <v>3</v>
      </c>
      <c r="B5719">
        <v>7.1980000000000004</v>
      </c>
    </row>
    <row r="5720" spans="1:2" x14ac:dyDescent="0.3">
      <c r="A5720">
        <v>2.2999999999999998</v>
      </c>
      <c r="B5720">
        <v>7.1980000000000004</v>
      </c>
    </row>
    <row r="5721" spans="1:2" x14ac:dyDescent="0.3">
      <c r="A5721">
        <v>5</v>
      </c>
      <c r="B5721">
        <v>7.1879999999999997</v>
      </c>
    </row>
    <row r="5722" spans="1:2" x14ac:dyDescent="0.3">
      <c r="A5722">
        <v>1.8</v>
      </c>
      <c r="B5722">
        <v>7.1779999999999999</v>
      </c>
    </row>
    <row r="5723" spans="1:2" x14ac:dyDescent="0.3">
      <c r="A5723">
        <v>4</v>
      </c>
      <c r="B5723">
        <v>7.1769999999999996</v>
      </c>
    </row>
    <row r="5724" spans="1:2" x14ac:dyDescent="0.3">
      <c r="A5724">
        <v>1.1000000000000001</v>
      </c>
      <c r="B5724">
        <v>7.1719999999999997</v>
      </c>
    </row>
    <row r="5725" spans="1:2" x14ac:dyDescent="0.3">
      <c r="A5725">
        <v>4</v>
      </c>
      <c r="B5725">
        <v>7.1660000000000004</v>
      </c>
    </row>
    <row r="5726" spans="1:2" x14ac:dyDescent="0.3">
      <c r="A5726">
        <v>4</v>
      </c>
      <c r="B5726">
        <v>7.1619999999999999</v>
      </c>
    </row>
    <row r="5727" spans="1:2" x14ac:dyDescent="0.3">
      <c r="A5727">
        <v>3</v>
      </c>
      <c r="B5727">
        <v>7.1559999999999997</v>
      </c>
    </row>
    <row r="5728" spans="1:2" x14ac:dyDescent="0.3">
      <c r="A5728">
        <v>1.7</v>
      </c>
      <c r="B5728">
        <v>7.149</v>
      </c>
    </row>
    <row r="5729" spans="1:2" x14ac:dyDescent="0.3">
      <c r="A5729">
        <v>5.9</v>
      </c>
      <c r="B5729">
        <v>7.1260000000000003</v>
      </c>
    </row>
    <row r="5730" spans="1:2" x14ac:dyDescent="0.3">
      <c r="A5730">
        <v>2.4</v>
      </c>
      <c r="B5730">
        <v>7.1239999999999997</v>
      </c>
    </row>
    <row r="5731" spans="1:2" x14ac:dyDescent="0.3">
      <c r="A5731">
        <v>2.2000000000000002</v>
      </c>
      <c r="B5731">
        <v>7.1210000000000004</v>
      </c>
    </row>
    <row r="5732" spans="1:2" x14ac:dyDescent="0.3">
      <c r="A5732">
        <v>3.7</v>
      </c>
      <c r="B5732">
        <v>7.1120000000000001</v>
      </c>
    </row>
    <row r="5733" spans="1:2" x14ac:dyDescent="0.3">
      <c r="A5733">
        <v>4.5</v>
      </c>
      <c r="B5733">
        <v>7.109</v>
      </c>
    </row>
    <row r="5734" spans="1:2" x14ac:dyDescent="0.3">
      <c r="A5734">
        <v>1.8</v>
      </c>
      <c r="B5734">
        <v>7.1020000000000003</v>
      </c>
    </row>
    <row r="5735" spans="1:2" x14ac:dyDescent="0.3">
      <c r="A5735">
        <v>4.7</v>
      </c>
      <c r="B5735">
        <v>7.093</v>
      </c>
    </row>
    <row r="5736" spans="1:2" x14ac:dyDescent="0.3">
      <c r="A5736">
        <v>5</v>
      </c>
      <c r="B5736">
        <v>7.0910000000000002</v>
      </c>
    </row>
    <row r="5737" spans="1:2" x14ac:dyDescent="0.3">
      <c r="A5737">
        <v>5</v>
      </c>
      <c r="B5737">
        <v>7.09</v>
      </c>
    </row>
    <row r="5738" spans="1:2" x14ac:dyDescent="0.3">
      <c r="A5738">
        <v>4</v>
      </c>
      <c r="B5738">
        <v>7.0860000000000003</v>
      </c>
    </row>
    <row r="5739" spans="1:2" x14ac:dyDescent="0.3">
      <c r="A5739">
        <v>2</v>
      </c>
      <c r="B5739">
        <v>7.08</v>
      </c>
    </row>
    <row r="5740" spans="1:2" x14ac:dyDescent="0.3">
      <c r="A5740">
        <v>5</v>
      </c>
      <c r="B5740">
        <v>7.0720000000000001</v>
      </c>
    </row>
    <row r="5741" spans="1:2" x14ac:dyDescent="0.3">
      <c r="A5741">
        <v>1.7</v>
      </c>
      <c r="B5741">
        <v>7.0679999999999996</v>
      </c>
    </row>
    <row r="5742" spans="1:2" x14ac:dyDescent="0.3">
      <c r="A5742">
        <v>4.5</v>
      </c>
      <c r="B5742">
        <v>7.0640000000000001</v>
      </c>
    </row>
    <row r="5743" spans="1:2" x14ac:dyDescent="0.3">
      <c r="A5743">
        <v>142.80000000000001</v>
      </c>
      <c r="B5743">
        <v>7.0629999999999997</v>
      </c>
    </row>
    <row r="5744" spans="1:2" x14ac:dyDescent="0.3">
      <c r="A5744">
        <v>1.5</v>
      </c>
      <c r="B5744">
        <v>7.0590000000000002</v>
      </c>
    </row>
    <row r="5745" spans="1:2" x14ac:dyDescent="0.3">
      <c r="A5745">
        <v>5</v>
      </c>
      <c r="B5745">
        <v>7.0570000000000004</v>
      </c>
    </row>
    <row r="5746" spans="1:2" x14ac:dyDescent="0.3">
      <c r="A5746">
        <v>4</v>
      </c>
      <c r="B5746">
        <v>7.056</v>
      </c>
    </row>
    <row r="5747" spans="1:2" x14ac:dyDescent="0.3">
      <c r="A5747">
        <v>5</v>
      </c>
      <c r="B5747">
        <v>7.0540000000000003</v>
      </c>
    </row>
    <row r="5748" spans="1:2" x14ac:dyDescent="0.3">
      <c r="A5748">
        <v>2.5</v>
      </c>
      <c r="B5748">
        <v>7.0540000000000003</v>
      </c>
    </row>
    <row r="5749" spans="1:2" x14ac:dyDescent="0.3">
      <c r="A5749">
        <v>1.3</v>
      </c>
      <c r="B5749">
        <v>7.0540000000000003</v>
      </c>
    </row>
    <row r="5750" spans="1:2" x14ac:dyDescent="0.3">
      <c r="A5750">
        <v>5</v>
      </c>
      <c r="B5750">
        <v>7.0510000000000002</v>
      </c>
    </row>
    <row r="5751" spans="1:2" x14ac:dyDescent="0.3">
      <c r="A5751">
        <v>4</v>
      </c>
      <c r="B5751">
        <v>7.048</v>
      </c>
    </row>
    <row r="5752" spans="1:2" x14ac:dyDescent="0.3">
      <c r="A5752">
        <v>1.8</v>
      </c>
      <c r="B5752">
        <v>7.0439999999999996</v>
      </c>
    </row>
    <row r="5753" spans="1:2" x14ac:dyDescent="0.3">
      <c r="A5753">
        <v>1</v>
      </c>
      <c r="B5753">
        <v>7.0439999999999996</v>
      </c>
    </row>
    <row r="5754" spans="1:2" x14ac:dyDescent="0.3">
      <c r="A5754">
        <v>7.1</v>
      </c>
      <c r="B5754">
        <v>7.04</v>
      </c>
    </row>
    <row r="5755" spans="1:2" x14ac:dyDescent="0.3">
      <c r="A5755">
        <v>5</v>
      </c>
      <c r="B5755">
        <v>7.0389999999999997</v>
      </c>
    </row>
    <row r="5756" spans="1:2" x14ac:dyDescent="0.3">
      <c r="A5756">
        <v>48.7</v>
      </c>
      <c r="B5756">
        <v>7.0369999999999999</v>
      </c>
    </row>
    <row r="5757" spans="1:2" x14ac:dyDescent="0.3">
      <c r="A5757">
        <v>1.9</v>
      </c>
      <c r="B5757">
        <v>7.0339999999999998</v>
      </c>
    </row>
    <row r="5758" spans="1:2" x14ac:dyDescent="0.3">
      <c r="A5758">
        <v>4</v>
      </c>
      <c r="B5758">
        <v>7.0259999999999998</v>
      </c>
    </row>
    <row r="5759" spans="1:2" x14ac:dyDescent="0.3">
      <c r="A5759">
        <v>4</v>
      </c>
      <c r="B5759">
        <v>7.0170000000000003</v>
      </c>
    </row>
    <row r="5760" spans="1:2" x14ac:dyDescent="0.3">
      <c r="A5760">
        <v>15</v>
      </c>
      <c r="B5760">
        <v>7.0142499999999997</v>
      </c>
    </row>
    <row r="5761" spans="1:2" x14ac:dyDescent="0.3">
      <c r="A5761">
        <v>5</v>
      </c>
      <c r="B5761">
        <v>7.0140000000000002</v>
      </c>
    </row>
    <row r="5762" spans="1:2" x14ac:dyDescent="0.3">
      <c r="A5762">
        <v>1.3</v>
      </c>
      <c r="B5762">
        <v>7.0090000000000003</v>
      </c>
    </row>
    <row r="5763" spans="1:2" x14ac:dyDescent="0.3">
      <c r="A5763">
        <v>47</v>
      </c>
      <c r="B5763">
        <v>7.008</v>
      </c>
    </row>
    <row r="5764" spans="1:2" x14ac:dyDescent="0.3">
      <c r="A5764">
        <v>2.2999999999999998</v>
      </c>
      <c r="B5764">
        <v>7.0049999999999999</v>
      </c>
    </row>
    <row r="5765" spans="1:2" x14ac:dyDescent="0.3">
      <c r="A5765">
        <v>5</v>
      </c>
      <c r="B5765">
        <v>7</v>
      </c>
    </row>
    <row r="5766" spans="1:2" x14ac:dyDescent="0.3">
      <c r="A5766">
        <v>4.9000000000000004</v>
      </c>
      <c r="B5766">
        <v>7</v>
      </c>
    </row>
    <row r="5767" spans="1:2" x14ac:dyDescent="0.3">
      <c r="A5767">
        <v>59.8</v>
      </c>
      <c r="B5767">
        <v>6.9930000000000003</v>
      </c>
    </row>
    <row r="5768" spans="1:2" x14ac:dyDescent="0.3">
      <c r="A5768">
        <v>4.9000000000000004</v>
      </c>
      <c r="B5768">
        <v>6.9870000000000001</v>
      </c>
    </row>
    <row r="5769" spans="1:2" x14ac:dyDescent="0.3">
      <c r="A5769">
        <v>1</v>
      </c>
      <c r="B5769">
        <v>6.9829999999999997</v>
      </c>
    </row>
    <row r="5770" spans="1:2" x14ac:dyDescent="0.3">
      <c r="A5770">
        <v>4.0999999999999996</v>
      </c>
      <c r="B5770">
        <v>6.9820000000000002</v>
      </c>
    </row>
    <row r="5771" spans="1:2" x14ac:dyDescent="0.3">
      <c r="A5771">
        <v>1.1000000000000001</v>
      </c>
      <c r="B5771">
        <v>6.9770000000000003</v>
      </c>
    </row>
    <row r="5772" spans="1:2" x14ac:dyDescent="0.3">
      <c r="A5772">
        <v>6.2</v>
      </c>
      <c r="B5772">
        <v>6.97</v>
      </c>
    </row>
    <row r="5773" spans="1:2" x14ac:dyDescent="0.3">
      <c r="A5773">
        <v>1.1000000000000001</v>
      </c>
      <c r="B5773">
        <v>6.97</v>
      </c>
    </row>
    <row r="5774" spans="1:2" x14ac:dyDescent="0.3">
      <c r="A5774">
        <v>4</v>
      </c>
      <c r="B5774">
        <v>6.9690000000000003</v>
      </c>
    </row>
    <row r="5775" spans="1:2" x14ac:dyDescent="0.3">
      <c r="A5775">
        <v>1.7</v>
      </c>
      <c r="B5775">
        <v>6.9690000000000003</v>
      </c>
    </row>
    <row r="5776" spans="1:2" x14ac:dyDescent="0.3">
      <c r="A5776">
        <v>5</v>
      </c>
      <c r="B5776">
        <v>6.968</v>
      </c>
    </row>
    <row r="5777" spans="1:2" x14ac:dyDescent="0.3">
      <c r="A5777">
        <v>4</v>
      </c>
      <c r="B5777">
        <v>6.9649999999999999</v>
      </c>
    </row>
    <row r="5778" spans="1:2" x14ac:dyDescent="0.3">
      <c r="A5778">
        <v>3</v>
      </c>
      <c r="B5778">
        <v>6.9619999999999997</v>
      </c>
    </row>
    <row r="5779" spans="1:2" x14ac:dyDescent="0.3">
      <c r="A5779">
        <v>2.2000000000000002</v>
      </c>
      <c r="B5779">
        <v>6.9619999999999997</v>
      </c>
    </row>
    <row r="5780" spans="1:2" x14ac:dyDescent="0.3">
      <c r="A5780">
        <v>4.5</v>
      </c>
      <c r="B5780">
        <v>6.9580000000000002</v>
      </c>
    </row>
    <row r="5781" spans="1:2" x14ac:dyDescent="0.3">
      <c r="A5781">
        <v>5</v>
      </c>
      <c r="B5781">
        <v>6.9539999999999997</v>
      </c>
    </row>
    <row r="5782" spans="1:2" x14ac:dyDescent="0.3">
      <c r="A5782">
        <v>4.9000000000000004</v>
      </c>
      <c r="B5782">
        <v>6.9539999999999997</v>
      </c>
    </row>
    <row r="5783" spans="1:2" x14ac:dyDescent="0.3">
      <c r="A5783">
        <v>5</v>
      </c>
      <c r="B5783">
        <v>6.944</v>
      </c>
    </row>
    <row r="5784" spans="1:2" x14ac:dyDescent="0.3">
      <c r="A5784">
        <v>4</v>
      </c>
      <c r="B5784">
        <v>6.9349999999999996</v>
      </c>
    </row>
    <row r="5785" spans="1:2" x14ac:dyDescent="0.3">
      <c r="A5785">
        <v>1.8</v>
      </c>
      <c r="B5785">
        <v>6.9260000000000002</v>
      </c>
    </row>
    <row r="5786" spans="1:2" x14ac:dyDescent="0.3">
      <c r="A5786">
        <v>1.9</v>
      </c>
      <c r="B5786">
        <v>6.92</v>
      </c>
    </row>
    <row r="5787" spans="1:2" x14ac:dyDescent="0.3">
      <c r="A5787">
        <v>5</v>
      </c>
      <c r="B5787">
        <v>6.9160000000000004</v>
      </c>
    </row>
    <row r="5788" spans="1:2" x14ac:dyDescent="0.3">
      <c r="A5788">
        <v>5</v>
      </c>
      <c r="B5788">
        <v>6.9160000000000004</v>
      </c>
    </row>
    <row r="5789" spans="1:2" x14ac:dyDescent="0.3">
      <c r="A5789">
        <v>4.0999999999999996</v>
      </c>
      <c r="B5789">
        <v>6.9160000000000004</v>
      </c>
    </row>
    <row r="5790" spans="1:2" x14ac:dyDescent="0.3">
      <c r="A5790">
        <v>4.2</v>
      </c>
      <c r="B5790">
        <v>6.9119999999999999</v>
      </c>
    </row>
    <row r="5791" spans="1:2" x14ac:dyDescent="0.3">
      <c r="A5791">
        <v>5</v>
      </c>
      <c r="B5791">
        <v>6.9050000000000002</v>
      </c>
    </row>
    <row r="5792" spans="1:2" x14ac:dyDescent="0.3">
      <c r="A5792">
        <v>4.4000000000000004</v>
      </c>
      <c r="B5792">
        <v>6.9020000000000001</v>
      </c>
    </row>
    <row r="5793" spans="1:2" x14ac:dyDescent="0.3">
      <c r="A5793">
        <v>1.4</v>
      </c>
      <c r="B5793">
        <v>6.9009999999999998</v>
      </c>
    </row>
    <row r="5794" spans="1:2" x14ac:dyDescent="0.3">
      <c r="A5794">
        <v>2.2000000000000002</v>
      </c>
      <c r="B5794">
        <v>6.9</v>
      </c>
    </row>
    <row r="5795" spans="1:2" x14ac:dyDescent="0.3">
      <c r="A5795">
        <v>5.6</v>
      </c>
      <c r="B5795">
        <v>6.899</v>
      </c>
    </row>
    <row r="5796" spans="1:2" x14ac:dyDescent="0.3">
      <c r="A5796">
        <v>5</v>
      </c>
      <c r="B5796">
        <v>6.8959999999999999</v>
      </c>
    </row>
    <row r="5797" spans="1:2" x14ac:dyDescent="0.3">
      <c r="A5797">
        <v>4</v>
      </c>
      <c r="B5797">
        <v>6.8929999999999998</v>
      </c>
    </row>
    <row r="5798" spans="1:2" x14ac:dyDescent="0.3">
      <c r="A5798">
        <v>5.5</v>
      </c>
      <c r="B5798">
        <v>6.8890000000000002</v>
      </c>
    </row>
    <row r="5799" spans="1:2" x14ac:dyDescent="0.3">
      <c r="A5799">
        <v>5.5</v>
      </c>
      <c r="B5799">
        <v>6.8890000000000002</v>
      </c>
    </row>
    <row r="5800" spans="1:2" x14ac:dyDescent="0.3">
      <c r="A5800">
        <v>3</v>
      </c>
      <c r="B5800">
        <v>6.8849999999999998</v>
      </c>
    </row>
    <row r="5801" spans="1:2" x14ac:dyDescent="0.3">
      <c r="A5801">
        <v>5</v>
      </c>
      <c r="B5801">
        <v>6.8810000000000002</v>
      </c>
    </row>
    <row r="5802" spans="1:2" x14ac:dyDescent="0.3">
      <c r="A5802">
        <v>3.8</v>
      </c>
      <c r="B5802">
        <v>6.8769999999999998</v>
      </c>
    </row>
    <row r="5803" spans="1:2" x14ac:dyDescent="0.3">
      <c r="A5803">
        <v>1.6</v>
      </c>
      <c r="B5803">
        <v>6.8678400000000002</v>
      </c>
    </row>
    <row r="5804" spans="1:2" x14ac:dyDescent="0.3">
      <c r="A5804">
        <v>50</v>
      </c>
      <c r="B5804">
        <v>6.8650000000000002</v>
      </c>
    </row>
    <row r="5805" spans="1:2" x14ac:dyDescent="0.3">
      <c r="A5805">
        <v>4</v>
      </c>
      <c r="B5805">
        <v>6.8630000000000004</v>
      </c>
    </row>
    <row r="5806" spans="1:2" x14ac:dyDescent="0.3">
      <c r="A5806">
        <v>31</v>
      </c>
      <c r="B5806">
        <v>6.8620000000000001</v>
      </c>
    </row>
    <row r="5807" spans="1:2" x14ac:dyDescent="0.3">
      <c r="A5807">
        <v>5</v>
      </c>
      <c r="B5807">
        <v>6.8570000000000002</v>
      </c>
    </row>
    <row r="5808" spans="1:2" x14ac:dyDescent="0.3">
      <c r="A5808">
        <v>162.80000000000001</v>
      </c>
      <c r="B5808">
        <v>6.8559999999999999</v>
      </c>
    </row>
    <row r="5809" spans="1:2" x14ac:dyDescent="0.3">
      <c r="A5809">
        <v>4</v>
      </c>
      <c r="B5809">
        <v>6.8550000000000004</v>
      </c>
    </row>
    <row r="5810" spans="1:2" x14ac:dyDescent="0.3">
      <c r="A5810">
        <v>5</v>
      </c>
      <c r="B5810">
        <v>6.8479999999999999</v>
      </c>
    </row>
    <row r="5811" spans="1:2" x14ac:dyDescent="0.3">
      <c r="A5811">
        <v>1.5</v>
      </c>
      <c r="B5811">
        <v>6.8239999999999998</v>
      </c>
    </row>
    <row r="5812" spans="1:2" x14ac:dyDescent="0.3">
      <c r="A5812">
        <v>1.1000000000000001</v>
      </c>
      <c r="B5812">
        <v>6.8230000000000004</v>
      </c>
    </row>
    <row r="5813" spans="1:2" x14ac:dyDescent="0.3">
      <c r="A5813">
        <v>5</v>
      </c>
      <c r="B5813">
        <v>6.82</v>
      </c>
    </row>
    <row r="5814" spans="1:2" x14ac:dyDescent="0.3">
      <c r="A5814">
        <v>2.2000000000000002</v>
      </c>
      <c r="B5814">
        <v>6.82</v>
      </c>
    </row>
    <row r="5815" spans="1:2" x14ac:dyDescent="0.3">
      <c r="A5815">
        <v>4.8</v>
      </c>
      <c r="B5815">
        <v>6.8179999999999996</v>
      </c>
    </row>
    <row r="5816" spans="1:2" x14ac:dyDescent="0.3">
      <c r="A5816">
        <v>53.2</v>
      </c>
      <c r="B5816">
        <v>6.8170000000000002</v>
      </c>
    </row>
    <row r="5817" spans="1:2" x14ac:dyDescent="0.3">
      <c r="A5817">
        <v>3.9</v>
      </c>
      <c r="B5817">
        <v>6.81</v>
      </c>
    </row>
    <row r="5818" spans="1:2" x14ac:dyDescent="0.3">
      <c r="A5818">
        <v>1.6</v>
      </c>
      <c r="B5818">
        <v>6.8010000000000002</v>
      </c>
    </row>
    <row r="5819" spans="1:2" x14ac:dyDescent="0.3">
      <c r="A5819">
        <v>4.5</v>
      </c>
      <c r="B5819">
        <v>6.7969999999999997</v>
      </c>
    </row>
    <row r="5820" spans="1:2" x14ac:dyDescent="0.3">
      <c r="A5820">
        <v>2.5</v>
      </c>
      <c r="B5820">
        <v>6.7960000000000003</v>
      </c>
    </row>
    <row r="5821" spans="1:2" x14ac:dyDescent="0.3">
      <c r="A5821">
        <v>10</v>
      </c>
      <c r="B5821">
        <v>6.7949999999999999</v>
      </c>
    </row>
    <row r="5822" spans="1:2" x14ac:dyDescent="0.3">
      <c r="A5822">
        <v>1.6</v>
      </c>
      <c r="B5822">
        <v>6.7930000000000001</v>
      </c>
    </row>
    <row r="5823" spans="1:2" x14ac:dyDescent="0.3">
      <c r="A5823">
        <v>4.8</v>
      </c>
      <c r="B5823">
        <v>6.7859999999999996</v>
      </c>
    </row>
    <row r="5824" spans="1:2" x14ac:dyDescent="0.3">
      <c r="A5824">
        <v>5</v>
      </c>
      <c r="B5824">
        <v>6.7809999999999997</v>
      </c>
    </row>
    <row r="5825" spans="1:2" x14ac:dyDescent="0.3">
      <c r="A5825">
        <v>107.4</v>
      </c>
      <c r="B5825">
        <v>6.7709999999999999</v>
      </c>
    </row>
    <row r="5826" spans="1:2" x14ac:dyDescent="0.3">
      <c r="A5826">
        <v>5</v>
      </c>
      <c r="B5826">
        <v>6.7549999999999999</v>
      </c>
    </row>
    <row r="5827" spans="1:2" x14ac:dyDescent="0.3">
      <c r="A5827">
        <v>5</v>
      </c>
      <c r="B5827">
        <v>6.7539999999999996</v>
      </c>
    </row>
    <row r="5828" spans="1:2" x14ac:dyDescent="0.3">
      <c r="A5828">
        <v>84.8</v>
      </c>
      <c r="B5828">
        <v>6.7530000000000001</v>
      </c>
    </row>
    <row r="5829" spans="1:2" x14ac:dyDescent="0.3">
      <c r="A5829">
        <v>5</v>
      </c>
      <c r="B5829">
        <v>6.7519999999999998</v>
      </c>
    </row>
    <row r="5830" spans="1:2" x14ac:dyDescent="0.3">
      <c r="A5830">
        <v>1.6</v>
      </c>
      <c r="B5830">
        <v>6.7450000000000001</v>
      </c>
    </row>
    <row r="5831" spans="1:2" x14ac:dyDescent="0.3">
      <c r="A5831">
        <v>3.4</v>
      </c>
      <c r="B5831">
        <v>6.74</v>
      </c>
    </row>
    <row r="5832" spans="1:2" x14ac:dyDescent="0.3">
      <c r="A5832">
        <v>1.8</v>
      </c>
      <c r="B5832">
        <v>6.7329999999999997</v>
      </c>
    </row>
    <row r="5833" spans="1:2" x14ac:dyDescent="0.3">
      <c r="A5833">
        <v>4.9000000000000004</v>
      </c>
      <c r="B5833">
        <v>6.7309999999999999</v>
      </c>
    </row>
    <row r="5834" spans="1:2" x14ac:dyDescent="0.3">
      <c r="A5834">
        <v>131.1</v>
      </c>
      <c r="B5834">
        <v>6.7279999999999998</v>
      </c>
    </row>
    <row r="5835" spans="1:2" x14ac:dyDescent="0.3">
      <c r="A5835">
        <v>6.5</v>
      </c>
      <c r="B5835">
        <v>6.7229999999999999</v>
      </c>
    </row>
    <row r="5836" spans="1:2" x14ac:dyDescent="0.3">
      <c r="A5836">
        <v>2.8</v>
      </c>
      <c r="B5836">
        <v>6.7190000000000003</v>
      </c>
    </row>
    <row r="5837" spans="1:2" x14ac:dyDescent="0.3">
      <c r="A5837">
        <v>2</v>
      </c>
      <c r="B5837">
        <v>6.7190000000000003</v>
      </c>
    </row>
    <row r="5838" spans="1:2" x14ac:dyDescent="0.3">
      <c r="A5838">
        <v>1.8</v>
      </c>
      <c r="B5838">
        <v>6.718</v>
      </c>
    </row>
    <row r="5839" spans="1:2" x14ac:dyDescent="0.3">
      <c r="A5839">
        <v>1.1000000000000001</v>
      </c>
      <c r="B5839">
        <v>6.718</v>
      </c>
    </row>
    <row r="5840" spans="1:2" x14ac:dyDescent="0.3">
      <c r="A5840">
        <v>4.3</v>
      </c>
      <c r="B5840">
        <v>6.7160000000000002</v>
      </c>
    </row>
    <row r="5841" spans="1:2" x14ac:dyDescent="0.3">
      <c r="A5841">
        <v>48.5</v>
      </c>
      <c r="B5841">
        <v>6.71</v>
      </c>
    </row>
    <row r="5842" spans="1:2" x14ac:dyDescent="0.3">
      <c r="A5842">
        <v>5</v>
      </c>
      <c r="B5842">
        <v>6.71</v>
      </c>
    </row>
    <row r="5843" spans="1:2" x14ac:dyDescent="0.3">
      <c r="A5843">
        <v>4.3</v>
      </c>
      <c r="B5843">
        <v>6.7060000000000004</v>
      </c>
    </row>
    <row r="5844" spans="1:2" x14ac:dyDescent="0.3">
      <c r="A5844">
        <v>4.9000000000000004</v>
      </c>
      <c r="B5844">
        <v>6.6870000000000003</v>
      </c>
    </row>
    <row r="5845" spans="1:2" x14ac:dyDescent="0.3">
      <c r="A5845">
        <v>4.9000000000000004</v>
      </c>
      <c r="B5845">
        <v>6.6820000000000004</v>
      </c>
    </row>
    <row r="5846" spans="1:2" x14ac:dyDescent="0.3">
      <c r="A5846">
        <v>4</v>
      </c>
      <c r="B5846">
        <v>6.6769999999999996</v>
      </c>
    </row>
    <row r="5847" spans="1:2" x14ac:dyDescent="0.3">
      <c r="A5847">
        <v>1.2</v>
      </c>
      <c r="B5847">
        <v>6.6740000000000004</v>
      </c>
    </row>
    <row r="5848" spans="1:2" x14ac:dyDescent="0.3">
      <c r="A5848">
        <v>3</v>
      </c>
      <c r="B5848">
        <v>6.6660000000000004</v>
      </c>
    </row>
    <row r="5849" spans="1:2" x14ac:dyDescent="0.3">
      <c r="A5849">
        <v>3.5</v>
      </c>
      <c r="B5849">
        <v>6.6589999999999998</v>
      </c>
    </row>
    <row r="5850" spans="1:2" x14ac:dyDescent="0.3">
      <c r="A5850">
        <v>1.7</v>
      </c>
      <c r="B5850">
        <v>6.6580000000000004</v>
      </c>
    </row>
    <row r="5851" spans="1:2" x14ac:dyDescent="0.3">
      <c r="A5851">
        <v>7</v>
      </c>
      <c r="B5851">
        <v>6.6479999999999997</v>
      </c>
    </row>
    <row r="5852" spans="1:2" x14ac:dyDescent="0.3">
      <c r="A5852">
        <v>4.3</v>
      </c>
      <c r="B5852">
        <v>6.6440000000000001</v>
      </c>
    </row>
    <row r="5853" spans="1:2" x14ac:dyDescent="0.3">
      <c r="A5853">
        <v>6.5</v>
      </c>
      <c r="B5853">
        <v>6.641</v>
      </c>
    </row>
    <row r="5854" spans="1:2" x14ac:dyDescent="0.3">
      <c r="A5854">
        <v>3</v>
      </c>
      <c r="B5854">
        <v>6.641</v>
      </c>
    </row>
    <row r="5855" spans="1:2" x14ac:dyDescent="0.3">
      <c r="A5855">
        <v>1.1000000000000001</v>
      </c>
      <c r="B5855">
        <v>6.64</v>
      </c>
    </row>
    <row r="5856" spans="1:2" x14ac:dyDescent="0.3">
      <c r="A5856">
        <v>5</v>
      </c>
      <c r="B5856">
        <v>6.6390000000000002</v>
      </c>
    </row>
    <row r="5857" spans="1:2" x14ac:dyDescent="0.3">
      <c r="A5857">
        <v>1</v>
      </c>
      <c r="B5857">
        <v>6.6369999999999996</v>
      </c>
    </row>
    <row r="5858" spans="1:2" x14ac:dyDescent="0.3">
      <c r="A5858">
        <v>1.5</v>
      </c>
      <c r="B5858">
        <v>6.6360000000000001</v>
      </c>
    </row>
    <row r="5859" spans="1:2" x14ac:dyDescent="0.3">
      <c r="A5859">
        <v>5</v>
      </c>
      <c r="B5859">
        <v>6.6289999999999996</v>
      </c>
    </row>
    <row r="5860" spans="1:2" x14ac:dyDescent="0.3">
      <c r="A5860">
        <v>60.5</v>
      </c>
      <c r="B5860">
        <v>6.6269999999999998</v>
      </c>
    </row>
    <row r="5861" spans="1:2" x14ac:dyDescent="0.3">
      <c r="A5861">
        <v>5</v>
      </c>
      <c r="B5861">
        <v>6.6070000000000002</v>
      </c>
    </row>
    <row r="5862" spans="1:2" x14ac:dyDescent="0.3">
      <c r="A5862">
        <v>1.1000000000000001</v>
      </c>
      <c r="B5862">
        <v>6.6061800000000002</v>
      </c>
    </row>
    <row r="5863" spans="1:2" x14ac:dyDescent="0.3">
      <c r="A5863">
        <v>3</v>
      </c>
      <c r="B5863">
        <v>6.6040000000000001</v>
      </c>
    </row>
    <row r="5864" spans="1:2" x14ac:dyDescent="0.3">
      <c r="A5864">
        <v>3.8</v>
      </c>
      <c r="B5864">
        <v>6.5990000000000002</v>
      </c>
    </row>
    <row r="5865" spans="1:2" x14ac:dyDescent="0.3">
      <c r="A5865">
        <v>3.5</v>
      </c>
      <c r="B5865">
        <v>6.5949999999999998</v>
      </c>
    </row>
    <row r="5866" spans="1:2" x14ac:dyDescent="0.3">
      <c r="A5866">
        <v>1.1000000000000001</v>
      </c>
      <c r="B5866">
        <v>6.5940000000000003</v>
      </c>
    </row>
    <row r="5867" spans="1:2" x14ac:dyDescent="0.3">
      <c r="A5867">
        <v>3.5</v>
      </c>
      <c r="B5867">
        <v>6.593</v>
      </c>
    </row>
    <row r="5868" spans="1:2" x14ac:dyDescent="0.3">
      <c r="A5868">
        <v>3</v>
      </c>
      <c r="B5868">
        <v>6.5919999999999996</v>
      </c>
    </row>
    <row r="5869" spans="1:2" x14ac:dyDescent="0.3">
      <c r="A5869">
        <v>1.3</v>
      </c>
      <c r="B5869">
        <v>6.5910000000000002</v>
      </c>
    </row>
    <row r="5870" spans="1:2" x14ac:dyDescent="0.3">
      <c r="A5870">
        <v>3</v>
      </c>
      <c r="B5870">
        <v>6.5860000000000003</v>
      </c>
    </row>
    <row r="5871" spans="1:2" x14ac:dyDescent="0.3">
      <c r="A5871">
        <v>5</v>
      </c>
      <c r="B5871">
        <v>6.5839999999999996</v>
      </c>
    </row>
    <row r="5872" spans="1:2" x14ac:dyDescent="0.3">
      <c r="A5872">
        <v>1</v>
      </c>
      <c r="B5872">
        <v>6.577</v>
      </c>
    </row>
    <row r="5873" spans="1:2" x14ac:dyDescent="0.3">
      <c r="A5873">
        <v>4.5</v>
      </c>
      <c r="B5873">
        <v>6.5720000000000001</v>
      </c>
    </row>
    <row r="5874" spans="1:2" x14ac:dyDescent="0.3">
      <c r="A5874">
        <v>101.9</v>
      </c>
      <c r="B5874">
        <v>6.5629999999999997</v>
      </c>
    </row>
    <row r="5875" spans="1:2" x14ac:dyDescent="0.3">
      <c r="A5875">
        <v>5</v>
      </c>
      <c r="B5875">
        <v>6.5570000000000004</v>
      </c>
    </row>
    <row r="5876" spans="1:2" x14ac:dyDescent="0.3">
      <c r="A5876">
        <v>5</v>
      </c>
      <c r="B5876">
        <v>6.5510000000000002</v>
      </c>
    </row>
    <row r="5877" spans="1:2" x14ac:dyDescent="0.3">
      <c r="A5877">
        <v>4</v>
      </c>
      <c r="B5877">
        <v>6.5289999999999999</v>
      </c>
    </row>
    <row r="5878" spans="1:2" x14ac:dyDescent="0.3">
      <c r="A5878">
        <v>4.3</v>
      </c>
      <c r="B5878">
        <v>6.5279999999999996</v>
      </c>
    </row>
    <row r="5879" spans="1:2" x14ac:dyDescent="0.3">
      <c r="A5879">
        <v>4</v>
      </c>
      <c r="B5879">
        <v>6.5229999999999997</v>
      </c>
    </row>
    <row r="5880" spans="1:2" x14ac:dyDescent="0.3">
      <c r="A5880">
        <v>3.8</v>
      </c>
      <c r="B5880">
        <v>6.5140000000000002</v>
      </c>
    </row>
    <row r="5881" spans="1:2" x14ac:dyDescent="0.3">
      <c r="A5881">
        <v>3.3</v>
      </c>
      <c r="B5881">
        <v>6.5132099999999999</v>
      </c>
    </row>
    <row r="5882" spans="1:2" x14ac:dyDescent="0.3">
      <c r="A5882">
        <v>1</v>
      </c>
      <c r="B5882">
        <v>6.5129999999999999</v>
      </c>
    </row>
    <row r="5883" spans="1:2" x14ac:dyDescent="0.3">
      <c r="A5883">
        <v>5</v>
      </c>
      <c r="B5883">
        <v>6.5090000000000003</v>
      </c>
    </row>
    <row r="5884" spans="1:2" x14ac:dyDescent="0.3">
      <c r="A5884">
        <v>4</v>
      </c>
      <c r="B5884">
        <v>6.5039999999999996</v>
      </c>
    </row>
    <row r="5885" spans="1:2" x14ac:dyDescent="0.3">
      <c r="A5885">
        <v>4</v>
      </c>
      <c r="B5885">
        <v>6.5</v>
      </c>
    </row>
    <row r="5886" spans="1:2" x14ac:dyDescent="0.3">
      <c r="A5886">
        <v>4.4000000000000004</v>
      </c>
      <c r="B5886">
        <v>6.4973999999999998</v>
      </c>
    </row>
    <row r="5887" spans="1:2" x14ac:dyDescent="0.3">
      <c r="A5887">
        <v>1.1000000000000001</v>
      </c>
      <c r="B5887">
        <v>6.4969999999999999</v>
      </c>
    </row>
    <row r="5888" spans="1:2" x14ac:dyDescent="0.3">
      <c r="A5888">
        <v>3.5</v>
      </c>
      <c r="B5888">
        <v>6.4820000000000002</v>
      </c>
    </row>
    <row r="5889" spans="1:2" x14ac:dyDescent="0.3">
      <c r="A5889">
        <v>4.0999999999999996</v>
      </c>
      <c r="B5889">
        <v>6.4790000000000001</v>
      </c>
    </row>
    <row r="5890" spans="1:2" x14ac:dyDescent="0.3">
      <c r="A5890">
        <v>1.9</v>
      </c>
      <c r="B5890">
        <v>6.476</v>
      </c>
    </row>
    <row r="5891" spans="1:2" x14ac:dyDescent="0.3">
      <c r="A5891">
        <v>1</v>
      </c>
      <c r="B5891">
        <v>6.476</v>
      </c>
    </row>
    <row r="5892" spans="1:2" x14ac:dyDescent="0.3">
      <c r="A5892">
        <v>3</v>
      </c>
      <c r="B5892">
        <v>6.4710000000000001</v>
      </c>
    </row>
    <row r="5893" spans="1:2" x14ac:dyDescent="0.3">
      <c r="A5893">
        <v>32</v>
      </c>
      <c r="B5893">
        <v>6.4669999999999996</v>
      </c>
    </row>
    <row r="5894" spans="1:2" x14ac:dyDescent="0.3">
      <c r="A5894">
        <v>3.6</v>
      </c>
      <c r="B5894">
        <v>6.4619999999999997</v>
      </c>
    </row>
    <row r="5895" spans="1:2" x14ac:dyDescent="0.3">
      <c r="A5895">
        <v>3.4</v>
      </c>
      <c r="B5895">
        <v>6.4619999999999997</v>
      </c>
    </row>
    <row r="5896" spans="1:2" x14ac:dyDescent="0.3">
      <c r="A5896">
        <v>2.2000000000000002</v>
      </c>
      <c r="B5896">
        <v>6.46</v>
      </c>
    </row>
    <row r="5897" spans="1:2" x14ac:dyDescent="0.3">
      <c r="A5897">
        <v>1.1000000000000001</v>
      </c>
      <c r="B5897">
        <v>6.452</v>
      </c>
    </row>
    <row r="5898" spans="1:2" x14ac:dyDescent="0.3">
      <c r="A5898">
        <v>142.4</v>
      </c>
      <c r="B5898">
        <v>6.4509999999999996</v>
      </c>
    </row>
    <row r="5899" spans="1:2" x14ac:dyDescent="0.3">
      <c r="A5899">
        <v>8.1</v>
      </c>
      <c r="B5899">
        <v>6.4450000000000003</v>
      </c>
    </row>
    <row r="5900" spans="1:2" x14ac:dyDescent="0.3">
      <c r="A5900">
        <v>1</v>
      </c>
      <c r="B5900">
        <v>6.4429999999999996</v>
      </c>
    </row>
    <row r="5901" spans="1:2" x14ac:dyDescent="0.3">
      <c r="A5901">
        <v>1.6</v>
      </c>
      <c r="B5901">
        <v>6.4340000000000002</v>
      </c>
    </row>
    <row r="5902" spans="1:2" x14ac:dyDescent="0.3">
      <c r="A5902">
        <v>2.7</v>
      </c>
      <c r="B5902">
        <v>6.4269999999999996</v>
      </c>
    </row>
    <row r="5903" spans="1:2" x14ac:dyDescent="0.3">
      <c r="A5903">
        <v>4</v>
      </c>
      <c r="B5903">
        <v>6.4210000000000003</v>
      </c>
    </row>
    <row r="5904" spans="1:2" x14ac:dyDescent="0.3">
      <c r="A5904">
        <v>126.6</v>
      </c>
      <c r="B5904">
        <v>6.4139999999999997</v>
      </c>
    </row>
    <row r="5905" spans="1:2" x14ac:dyDescent="0.3">
      <c r="A5905">
        <v>117.6</v>
      </c>
      <c r="B5905">
        <v>6.4130000000000003</v>
      </c>
    </row>
    <row r="5906" spans="1:2" x14ac:dyDescent="0.3">
      <c r="A5906">
        <v>1.1000000000000001</v>
      </c>
      <c r="B5906">
        <v>6.4119999999999999</v>
      </c>
    </row>
    <row r="5907" spans="1:2" x14ac:dyDescent="0.3">
      <c r="A5907">
        <v>3</v>
      </c>
      <c r="B5907">
        <v>6.4109999999999996</v>
      </c>
    </row>
    <row r="5908" spans="1:2" x14ac:dyDescent="0.3">
      <c r="A5908">
        <v>30.8</v>
      </c>
      <c r="B5908">
        <v>6.41</v>
      </c>
    </row>
    <row r="5909" spans="1:2" x14ac:dyDescent="0.3">
      <c r="A5909">
        <v>1.4</v>
      </c>
      <c r="B5909">
        <v>6.4080000000000004</v>
      </c>
    </row>
    <row r="5910" spans="1:2" x14ac:dyDescent="0.3">
      <c r="A5910">
        <v>1.2</v>
      </c>
      <c r="B5910">
        <v>6.407</v>
      </c>
    </row>
    <row r="5911" spans="1:2" x14ac:dyDescent="0.3">
      <c r="A5911">
        <v>4.5999999999999996</v>
      </c>
      <c r="B5911">
        <v>6.4059999999999997</v>
      </c>
    </row>
    <row r="5912" spans="1:2" x14ac:dyDescent="0.3">
      <c r="A5912">
        <v>2</v>
      </c>
      <c r="B5912">
        <v>6.4059999999999997</v>
      </c>
    </row>
    <row r="5913" spans="1:2" x14ac:dyDescent="0.3">
      <c r="A5913">
        <v>5</v>
      </c>
      <c r="B5913">
        <v>6.399</v>
      </c>
    </row>
    <row r="5914" spans="1:2" x14ac:dyDescent="0.3">
      <c r="A5914">
        <v>1</v>
      </c>
      <c r="B5914">
        <v>6.3940000000000001</v>
      </c>
    </row>
    <row r="5915" spans="1:2" x14ac:dyDescent="0.3">
      <c r="A5915">
        <v>1.6</v>
      </c>
      <c r="B5915">
        <v>6.39</v>
      </c>
    </row>
    <row r="5916" spans="1:2" x14ac:dyDescent="0.3">
      <c r="A5916">
        <v>1.4</v>
      </c>
      <c r="B5916">
        <v>6.3869999999999996</v>
      </c>
    </row>
    <row r="5917" spans="1:2" x14ac:dyDescent="0.3">
      <c r="A5917">
        <v>5</v>
      </c>
      <c r="B5917">
        <v>6.3860000000000001</v>
      </c>
    </row>
    <row r="5918" spans="1:2" x14ac:dyDescent="0.3">
      <c r="A5918">
        <v>6</v>
      </c>
      <c r="B5918">
        <v>6.3819999999999997</v>
      </c>
    </row>
    <row r="5919" spans="1:2" x14ac:dyDescent="0.3">
      <c r="A5919">
        <v>1.8</v>
      </c>
      <c r="B5919">
        <v>6.3814000000000002</v>
      </c>
    </row>
    <row r="5920" spans="1:2" x14ac:dyDescent="0.3">
      <c r="A5920">
        <v>3.5</v>
      </c>
      <c r="B5920">
        <v>6.38</v>
      </c>
    </row>
    <row r="5921" spans="1:2" x14ac:dyDescent="0.3">
      <c r="A5921">
        <v>3.3</v>
      </c>
      <c r="B5921">
        <v>6.3789999999999996</v>
      </c>
    </row>
    <row r="5922" spans="1:2" x14ac:dyDescent="0.3">
      <c r="A5922">
        <v>1.5</v>
      </c>
      <c r="B5922">
        <v>6.375</v>
      </c>
    </row>
    <row r="5923" spans="1:2" x14ac:dyDescent="0.3">
      <c r="A5923">
        <v>3.5</v>
      </c>
      <c r="B5923">
        <v>6.37</v>
      </c>
    </row>
    <row r="5924" spans="1:2" x14ac:dyDescent="0.3">
      <c r="A5924">
        <v>5</v>
      </c>
      <c r="B5924">
        <v>6.3650000000000002</v>
      </c>
    </row>
    <row r="5925" spans="1:2" x14ac:dyDescent="0.3">
      <c r="A5925">
        <v>3</v>
      </c>
      <c r="B5925">
        <v>6.3609999999999998</v>
      </c>
    </row>
    <row r="5926" spans="1:2" x14ac:dyDescent="0.3">
      <c r="A5926">
        <v>3</v>
      </c>
      <c r="B5926">
        <v>6.3570000000000002</v>
      </c>
    </row>
    <row r="5927" spans="1:2" x14ac:dyDescent="0.3">
      <c r="A5927">
        <v>4.3</v>
      </c>
      <c r="B5927">
        <v>6.3449999999999998</v>
      </c>
    </row>
    <row r="5928" spans="1:2" x14ac:dyDescent="0.3">
      <c r="A5928">
        <v>3.4</v>
      </c>
      <c r="B5928">
        <v>6.3440000000000003</v>
      </c>
    </row>
    <row r="5929" spans="1:2" x14ac:dyDescent="0.3">
      <c r="A5929">
        <v>3</v>
      </c>
      <c r="B5929">
        <v>6.3419999999999996</v>
      </c>
    </row>
    <row r="5930" spans="1:2" x14ac:dyDescent="0.3">
      <c r="A5930">
        <v>4</v>
      </c>
      <c r="B5930">
        <v>6.3339999999999996</v>
      </c>
    </row>
    <row r="5931" spans="1:2" x14ac:dyDescent="0.3">
      <c r="A5931">
        <v>5</v>
      </c>
      <c r="B5931">
        <v>6.33</v>
      </c>
    </row>
    <row r="5932" spans="1:2" x14ac:dyDescent="0.3">
      <c r="A5932">
        <v>3</v>
      </c>
      <c r="B5932">
        <v>6.33</v>
      </c>
    </row>
    <row r="5933" spans="1:2" x14ac:dyDescent="0.3">
      <c r="A5933">
        <v>4</v>
      </c>
      <c r="B5933">
        <v>6.3209999999999997</v>
      </c>
    </row>
    <row r="5934" spans="1:2" x14ac:dyDescent="0.3">
      <c r="A5934">
        <v>3.9</v>
      </c>
      <c r="B5934">
        <v>6.3159999999999998</v>
      </c>
    </row>
    <row r="5935" spans="1:2" x14ac:dyDescent="0.3">
      <c r="A5935">
        <v>3</v>
      </c>
      <c r="B5935">
        <v>6.3159999999999998</v>
      </c>
    </row>
    <row r="5936" spans="1:2" x14ac:dyDescent="0.3">
      <c r="A5936">
        <v>4.5</v>
      </c>
      <c r="B5936">
        <v>6.3150000000000004</v>
      </c>
    </row>
    <row r="5937" spans="1:2" x14ac:dyDescent="0.3">
      <c r="A5937">
        <v>3.4</v>
      </c>
      <c r="B5937">
        <v>6.3150000000000004</v>
      </c>
    </row>
    <row r="5938" spans="1:2" x14ac:dyDescent="0.3">
      <c r="A5938">
        <v>1.8</v>
      </c>
      <c r="B5938">
        <v>6.306</v>
      </c>
    </row>
    <row r="5939" spans="1:2" x14ac:dyDescent="0.3">
      <c r="A5939">
        <v>5</v>
      </c>
      <c r="B5939">
        <v>6.3019999999999996</v>
      </c>
    </row>
    <row r="5940" spans="1:2" x14ac:dyDescent="0.3">
      <c r="A5940">
        <v>3.9</v>
      </c>
      <c r="B5940">
        <v>6.2990000000000004</v>
      </c>
    </row>
    <row r="5941" spans="1:2" x14ac:dyDescent="0.3">
      <c r="A5941">
        <v>3.8</v>
      </c>
      <c r="B5941">
        <v>6.298</v>
      </c>
    </row>
    <row r="5942" spans="1:2" x14ac:dyDescent="0.3">
      <c r="A5942">
        <v>1.8</v>
      </c>
      <c r="B5942">
        <v>6.298</v>
      </c>
    </row>
    <row r="5943" spans="1:2" x14ac:dyDescent="0.3">
      <c r="A5943">
        <v>168.7</v>
      </c>
      <c r="B5943">
        <v>6.2969999999999997</v>
      </c>
    </row>
    <row r="5944" spans="1:2" x14ac:dyDescent="0.3">
      <c r="A5944">
        <v>7.6</v>
      </c>
      <c r="B5944">
        <v>6.2969999999999997</v>
      </c>
    </row>
    <row r="5945" spans="1:2" x14ac:dyDescent="0.3">
      <c r="A5945">
        <v>5</v>
      </c>
      <c r="B5945">
        <v>6.2949999999999999</v>
      </c>
    </row>
    <row r="5946" spans="1:2" x14ac:dyDescent="0.3">
      <c r="A5946">
        <v>1.6</v>
      </c>
      <c r="B5946">
        <v>6.2939999999999996</v>
      </c>
    </row>
    <row r="5947" spans="1:2" x14ac:dyDescent="0.3">
      <c r="A5947">
        <v>76.8</v>
      </c>
      <c r="B5947">
        <v>6.2930000000000001</v>
      </c>
    </row>
    <row r="5948" spans="1:2" x14ac:dyDescent="0.3">
      <c r="A5948">
        <v>1.2</v>
      </c>
      <c r="B5948">
        <v>6.2919999999999998</v>
      </c>
    </row>
    <row r="5949" spans="1:2" x14ac:dyDescent="0.3">
      <c r="A5949">
        <v>3.3</v>
      </c>
      <c r="B5949">
        <v>6.2850000000000001</v>
      </c>
    </row>
    <row r="5950" spans="1:2" x14ac:dyDescent="0.3">
      <c r="A5950">
        <v>4</v>
      </c>
      <c r="B5950">
        <v>6.2709999999999999</v>
      </c>
    </row>
    <row r="5951" spans="1:2" x14ac:dyDescent="0.3">
      <c r="A5951">
        <v>3.1</v>
      </c>
      <c r="B5951">
        <v>6.2690000000000001</v>
      </c>
    </row>
    <row r="5952" spans="1:2" x14ac:dyDescent="0.3">
      <c r="A5952">
        <v>2.2000000000000002</v>
      </c>
      <c r="B5952">
        <v>6.258</v>
      </c>
    </row>
    <row r="5953" spans="1:2" x14ac:dyDescent="0.3">
      <c r="A5953">
        <v>4.5</v>
      </c>
      <c r="B5953">
        <v>6.2519999999999998</v>
      </c>
    </row>
    <row r="5954" spans="1:2" x14ac:dyDescent="0.3">
      <c r="A5954">
        <v>2.2999999999999998</v>
      </c>
      <c r="B5954">
        <v>6.2519999999999998</v>
      </c>
    </row>
    <row r="5955" spans="1:2" x14ac:dyDescent="0.3">
      <c r="A5955">
        <v>1</v>
      </c>
      <c r="B5955">
        <v>6.2450000000000001</v>
      </c>
    </row>
    <row r="5956" spans="1:2" x14ac:dyDescent="0.3">
      <c r="A5956">
        <v>5</v>
      </c>
      <c r="B5956">
        <v>6.2430000000000003</v>
      </c>
    </row>
    <row r="5957" spans="1:2" x14ac:dyDescent="0.3">
      <c r="A5957">
        <v>3.2</v>
      </c>
      <c r="B5957">
        <v>6.234</v>
      </c>
    </row>
    <row r="5958" spans="1:2" x14ac:dyDescent="0.3">
      <c r="A5958">
        <v>2.1</v>
      </c>
      <c r="B5958">
        <v>6.226</v>
      </c>
    </row>
    <row r="5959" spans="1:2" x14ac:dyDescent="0.3">
      <c r="A5959">
        <v>3</v>
      </c>
      <c r="B5959">
        <v>6.2229999999999999</v>
      </c>
    </row>
    <row r="5960" spans="1:2" x14ac:dyDescent="0.3">
      <c r="A5960">
        <v>2</v>
      </c>
      <c r="B5960">
        <v>6.2220000000000004</v>
      </c>
    </row>
    <row r="5961" spans="1:2" x14ac:dyDescent="0.3">
      <c r="A5961">
        <v>3</v>
      </c>
      <c r="B5961">
        <v>6.2210000000000001</v>
      </c>
    </row>
    <row r="5962" spans="1:2" x14ac:dyDescent="0.3">
      <c r="A5962">
        <v>1.4</v>
      </c>
      <c r="B5962">
        <v>6.218</v>
      </c>
    </row>
    <row r="5963" spans="1:2" x14ac:dyDescent="0.3">
      <c r="A5963">
        <v>4</v>
      </c>
      <c r="B5963">
        <v>6.2149999999999999</v>
      </c>
    </row>
    <row r="5964" spans="1:2" x14ac:dyDescent="0.3">
      <c r="A5964">
        <v>3</v>
      </c>
      <c r="B5964">
        <v>6.21</v>
      </c>
    </row>
    <row r="5965" spans="1:2" x14ac:dyDescent="0.3">
      <c r="A5965">
        <v>30</v>
      </c>
      <c r="B5965">
        <v>6.2080000000000002</v>
      </c>
    </row>
    <row r="5966" spans="1:2" x14ac:dyDescent="0.3">
      <c r="A5966">
        <v>1.9</v>
      </c>
      <c r="B5966">
        <v>6.2060000000000004</v>
      </c>
    </row>
    <row r="5967" spans="1:2" x14ac:dyDescent="0.3">
      <c r="A5967">
        <v>41.9</v>
      </c>
      <c r="B5967">
        <v>6.202</v>
      </c>
    </row>
    <row r="5968" spans="1:2" x14ac:dyDescent="0.3">
      <c r="A5968">
        <v>3</v>
      </c>
      <c r="B5968">
        <v>6.1980000000000004</v>
      </c>
    </row>
    <row r="5969" spans="1:2" x14ac:dyDescent="0.3">
      <c r="A5969">
        <v>4.5</v>
      </c>
      <c r="B5969">
        <v>6.194</v>
      </c>
    </row>
    <row r="5970" spans="1:2" x14ac:dyDescent="0.3">
      <c r="A5970">
        <v>4.2</v>
      </c>
      <c r="B5970">
        <v>6.1915100000000001</v>
      </c>
    </row>
    <row r="5971" spans="1:2" x14ac:dyDescent="0.3">
      <c r="A5971">
        <v>6</v>
      </c>
      <c r="B5971">
        <v>6.1840000000000002</v>
      </c>
    </row>
    <row r="5972" spans="1:2" x14ac:dyDescent="0.3">
      <c r="A5972">
        <v>4.9000000000000004</v>
      </c>
      <c r="B5972">
        <v>6.1760000000000002</v>
      </c>
    </row>
    <row r="5973" spans="1:2" x14ac:dyDescent="0.3">
      <c r="A5973">
        <v>2.4</v>
      </c>
      <c r="B5973">
        <v>6.1749999999999998</v>
      </c>
    </row>
    <row r="5974" spans="1:2" x14ac:dyDescent="0.3">
      <c r="A5974">
        <v>1</v>
      </c>
      <c r="B5974">
        <v>6.165</v>
      </c>
    </row>
    <row r="5975" spans="1:2" x14ac:dyDescent="0.3">
      <c r="A5975">
        <v>2.9</v>
      </c>
      <c r="B5975">
        <v>6.1589999999999998</v>
      </c>
    </row>
    <row r="5976" spans="1:2" x14ac:dyDescent="0.3">
      <c r="A5976">
        <v>2.1</v>
      </c>
      <c r="B5976">
        <v>6.1589999999999998</v>
      </c>
    </row>
    <row r="5977" spans="1:2" x14ac:dyDescent="0.3">
      <c r="A5977">
        <v>4</v>
      </c>
      <c r="B5977">
        <v>6.1559999999999997</v>
      </c>
    </row>
    <row r="5978" spans="1:2" x14ac:dyDescent="0.3">
      <c r="A5978">
        <v>4</v>
      </c>
      <c r="B5978">
        <v>6.1539999999999999</v>
      </c>
    </row>
    <row r="5979" spans="1:2" x14ac:dyDescent="0.3">
      <c r="A5979">
        <v>3</v>
      </c>
      <c r="B5979">
        <v>6.1520000000000001</v>
      </c>
    </row>
    <row r="5980" spans="1:2" x14ac:dyDescent="0.3">
      <c r="A5980">
        <v>4.5</v>
      </c>
      <c r="B5980">
        <v>6.1509999999999998</v>
      </c>
    </row>
    <row r="5981" spans="1:2" x14ac:dyDescent="0.3">
      <c r="A5981">
        <v>1.8</v>
      </c>
      <c r="B5981">
        <v>6.1509999999999998</v>
      </c>
    </row>
    <row r="5982" spans="1:2" x14ac:dyDescent="0.3">
      <c r="A5982">
        <v>3</v>
      </c>
      <c r="B5982">
        <v>6.1470000000000002</v>
      </c>
    </row>
    <row r="5983" spans="1:2" x14ac:dyDescent="0.3">
      <c r="A5983">
        <v>10.7</v>
      </c>
      <c r="B5983">
        <v>6.1369999999999996</v>
      </c>
    </row>
    <row r="5984" spans="1:2" x14ac:dyDescent="0.3">
      <c r="A5984">
        <v>4.5999999999999996</v>
      </c>
      <c r="B5984">
        <v>6.1269999999999998</v>
      </c>
    </row>
    <row r="5985" spans="1:2" x14ac:dyDescent="0.3">
      <c r="A5985">
        <v>1.1000000000000001</v>
      </c>
      <c r="B5985">
        <v>6.1259399999999999</v>
      </c>
    </row>
    <row r="5986" spans="1:2" x14ac:dyDescent="0.3">
      <c r="A5986">
        <v>1.6</v>
      </c>
      <c r="B5986">
        <v>6.125</v>
      </c>
    </row>
    <row r="5987" spans="1:2" x14ac:dyDescent="0.3">
      <c r="A5987">
        <v>3.5</v>
      </c>
      <c r="B5987">
        <v>6.1230000000000002</v>
      </c>
    </row>
    <row r="5988" spans="1:2" x14ac:dyDescent="0.3">
      <c r="A5988">
        <v>2.2999999999999998</v>
      </c>
      <c r="B5988">
        <v>6.1210000000000004</v>
      </c>
    </row>
    <row r="5989" spans="1:2" x14ac:dyDescent="0.3">
      <c r="A5989">
        <v>5</v>
      </c>
      <c r="B5989">
        <v>6.1130000000000004</v>
      </c>
    </row>
    <row r="5990" spans="1:2" x14ac:dyDescent="0.3">
      <c r="A5990">
        <v>1.5</v>
      </c>
      <c r="B5990">
        <v>6.109</v>
      </c>
    </row>
    <row r="5991" spans="1:2" x14ac:dyDescent="0.3">
      <c r="A5991">
        <v>1.1000000000000001</v>
      </c>
      <c r="B5991">
        <v>6.1059999999999999</v>
      </c>
    </row>
    <row r="5992" spans="1:2" x14ac:dyDescent="0.3">
      <c r="A5992">
        <v>3</v>
      </c>
      <c r="B5992">
        <v>6.1050000000000004</v>
      </c>
    </row>
    <row r="5993" spans="1:2" x14ac:dyDescent="0.3">
      <c r="A5993">
        <v>70.5</v>
      </c>
      <c r="B5993">
        <v>6.1020000000000003</v>
      </c>
    </row>
    <row r="5994" spans="1:2" x14ac:dyDescent="0.3">
      <c r="A5994">
        <v>3</v>
      </c>
      <c r="B5994">
        <v>6.1020000000000003</v>
      </c>
    </row>
    <row r="5995" spans="1:2" x14ac:dyDescent="0.3">
      <c r="A5995">
        <v>3</v>
      </c>
      <c r="B5995">
        <v>6.1020000000000003</v>
      </c>
    </row>
    <row r="5996" spans="1:2" x14ac:dyDescent="0.3">
      <c r="A5996">
        <v>4</v>
      </c>
      <c r="B5996">
        <v>6.101</v>
      </c>
    </row>
    <row r="5997" spans="1:2" x14ac:dyDescent="0.3">
      <c r="A5997">
        <v>5</v>
      </c>
      <c r="B5997">
        <v>6.0910000000000002</v>
      </c>
    </row>
    <row r="5998" spans="1:2" x14ac:dyDescent="0.3">
      <c r="A5998">
        <v>4</v>
      </c>
      <c r="B5998">
        <v>6.09</v>
      </c>
    </row>
    <row r="5999" spans="1:2" x14ac:dyDescent="0.3">
      <c r="A5999">
        <v>3</v>
      </c>
      <c r="B5999">
        <v>6.0890000000000004</v>
      </c>
    </row>
    <row r="6000" spans="1:2" x14ac:dyDescent="0.3">
      <c r="A6000">
        <v>3.5</v>
      </c>
      <c r="B6000">
        <v>6.0869999999999997</v>
      </c>
    </row>
    <row r="6001" spans="1:2" x14ac:dyDescent="0.3">
      <c r="A6001">
        <v>5</v>
      </c>
      <c r="B6001">
        <v>6.0839999999999996</v>
      </c>
    </row>
    <row r="6002" spans="1:2" x14ac:dyDescent="0.3">
      <c r="A6002">
        <v>4.5999999999999996</v>
      </c>
      <c r="B6002">
        <v>6.0810000000000004</v>
      </c>
    </row>
    <row r="6003" spans="1:2" x14ac:dyDescent="0.3">
      <c r="A6003">
        <v>3.4</v>
      </c>
      <c r="B6003">
        <v>6.0759999999999996</v>
      </c>
    </row>
    <row r="6004" spans="1:2" x14ac:dyDescent="0.3">
      <c r="A6004">
        <v>1.1000000000000001</v>
      </c>
      <c r="B6004">
        <v>6.0750000000000002</v>
      </c>
    </row>
    <row r="6005" spans="1:2" x14ac:dyDescent="0.3">
      <c r="A6005">
        <v>3.5</v>
      </c>
      <c r="B6005">
        <v>6.0730000000000004</v>
      </c>
    </row>
    <row r="6006" spans="1:2" x14ac:dyDescent="0.3">
      <c r="A6006">
        <v>47.3</v>
      </c>
      <c r="B6006">
        <v>6.056</v>
      </c>
    </row>
    <row r="6007" spans="1:2" x14ac:dyDescent="0.3">
      <c r="A6007">
        <v>7</v>
      </c>
      <c r="B6007">
        <v>6.0527300000000004</v>
      </c>
    </row>
    <row r="6008" spans="1:2" x14ac:dyDescent="0.3">
      <c r="A6008">
        <v>2.1</v>
      </c>
      <c r="B6008">
        <v>6.0460000000000003</v>
      </c>
    </row>
    <row r="6009" spans="1:2" x14ac:dyDescent="0.3">
      <c r="A6009">
        <v>3.2</v>
      </c>
      <c r="B6009">
        <v>6.0439999999999996</v>
      </c>
    </row>
    <row r="6010" spans="1:2" x14ac:dyDescent="0.3">
      <c r="A6010">
        <v>3.2</v>
      </c>
      <c r="B6010">
        <v>6.0430000000000001</v>
      </c>
    </row>
    <row r="6011" spans="1:2" x14ac:dyDescent="0.3">
      <c r="A6011">
        <v>28.8</v>
      </c>
      <c r="B6011">
        <v>6.04</v>
      </c>
    </row>
    <row r="6012" spans="1:2" x14ac:dyDescent="0.3">
      <c r="A6012">
        <v>3.4</v>
      </c>
      <c r="B6012">
        <v>6.0389999999999997</v>
      </c>
    </row>
    <row r="6013" spans="1:2" x14ac:dyDescent="0.3">
      <c r="A6013">
        <v>2.5</v>
      </c>
      <c r="B6013">
        <v>6.0259999999999998</v>
      </c>
    </row>
    <row r="6014" spans="1:2" x14ac:dyDescent="0.3">
      <c r="A6014">
        <v>49</v>
      </c>
      <c r="B6014">
        <v>6.0190000000000001</v>
      </c>
    </row>
    <row r="6015" spans="1:2" x14ac:dyDescent="0.3">
      <c r="A6015">
        <v>5</v>
      </c>
      <c r="B6015">
        <v>6.0179999999999998</v>
      </c>
    </row>
    <row r="6016" spans="1:2" x14ac:dyDescent="0.3">
      <c r="A6016">
        <v>5</v>
      </c>
      <c r="B6016">
        <v>6.0170000000000003</v>
      </c>
    </row>
    <row r="6017" spans="1:2" x14ac:dyDescent="0.3">
      <c r="A6017">
        <v>3.9</v>
      </c>
      <c r="B6017">
        <v>6.0170000000000003</v>
      </c>
    </row>
    <row r="6018" spans="1:2" x14ac:dyDescent="0.3">
      <c r="A6018">
        <v>1.5</v>
      </c>
      <c r="B6018">
        <v>6.0149999999999997</v>
      </c>
    </row>
    <row r="6019" spans="1:2" x14ac:dyDescent="0.3">
      <c r="A6019">
        <v>3.3</v>
      </c>
      <c r="B6019">
        <v>6.01</v>
      </c>
    </row>
    <row r="6020" spans="1:2" x14ac:dyDescent="0.3">
      <c r="A6020">
        <v>76.7</v>
      </c>
      <c r="B6020">
        <v>6.0090000000000003</v>
      </c>
    </row>
    <row r="6021" spans="1:2" x14ac:dyDescent="0.3">
      <c r="A6021">
        <v>5</v>
      </c>
      <c r="B6021">
        <v>6.008</v>
      </c>
    </row>
    <row r="6022" spans="1:2" x14ac:dyDescent="0.3">
      <c r="A6022">
        <v>1</v>
      </c>
      <c r="B6022">
        <v>6.0030000000000001</v>
      </c>
    </row>
    <row r="6023" spans="1:2" x14ac:dyDescent="0.3">
      <c r="A6023">
        <v>4</v>
      </c>
      <c r="B6023">
        <v>5.9989999999999997</v>
      </c>
    </row>
    <row r="6024" spans="1:2" x14ac:dyDescent="0.3">
      <c r="A6024">
        <v>21.8</v>
      </c>
      <c r="B6024">
        <v>5.9969999999999999</v>
      </c>
    </row>
    <row r="6025" spans="1:2" x14ac:dyDescent="0.3">
      <c r="A6025">
        <v>1.6</v>
      </c>
      <c r="B6025">
        <v>5.9870000000000001</v>
      </c>
    </row>
    <row r="6026" spans="1:2" x14ac:dyDescent="0.3">
      <c r="A6026">
        <v>7.6</v>
      </c>
      <c r="B6026">
        <v>5.9770000000000003</v>
      </c>
    </row>
    <row r="6027" spans="1:2" x14ac:dyDescent="0.3">
      <c r="A6027">
        <v>3.6</v>
      </c>
      <c r="B6027">
        <v>5.9740000000000002</v>
      </c>
    </row>
    <row r="6028" spans="1:2" x14ac:dyDescent="0.3">
      <c r="A6028">
        <v>3.6</v>
      </c>
      <c r="B6028">
        <v>5.9720000000000004</v>
      </c>
    </row>
    <row r="6029" spans="1:2" x14ac:dyDescent="0.3">
      <c r="A6029">
        <v>3.5</v>
      </c>
      <c r="B6029">
        <v>5.9649999999999999</v>
      </c>
    </row>
    <row r="6030" spans="1:2" x14ac:dyDescent="0.3">
      <c r="A6030">
        <v>33</v>
      </c>
      <c r="B6030">
        <v>5.9644700000000004</v>
      </c>
    </row>
    <row r="6031" spans="1:2" x14ac:dyDescent="0.3">
      <c r="A6031">
        <v>1.4</v>
      </c>
      <c r="B6031">
        <v>5.96</v>
      </c>
    </row>
    <row r="6032" spans="1:2" x14ac:dyDescent="0.3">
      <c r="A6032">
        <v>3.6</v>
      </c>
      <c r="B6032">
        <v>5.9589999999999996</v>
      </c>
    </row>
    <row r="6033" spans="1:2" x14ac:dyDescent="0.3">
      <c r="A6033">
        <v>3</v>
      </c>
      <c r="B6033">
        <v>5.9530000000000003</v>
      </c>
    </row>
    <row r="6034" spans="1:2" x14ac:dyDescent="0.3">
      <c r="A6034">
        <v>3.4</v>
      </c>
      <c r="B6034">
        <v>5.9509999999999996</v>
      </c>
    </row>
    <row r="6035" spans="1:2" x14ac:dyDescent="0.3">
      <c r="A6035">
        <v>1</v>
      </c>
      <c r="B6035">
        <v>5.9480000000000004</v>
      </c>
    </row>
    <row r="6036" spans="1:2" x14ac:dyDescent="0.3">
      <c r="A6036">
        <v>1.3</v>
      </c>
      <c r="B6036">
        <v>5.9450000000000003</v>
      </c>
    </row>
    <row r="6037" spans="1:2" x14ac:dyDescent="0.3">
      <c r="A6037">
        <v>862.7</v>
      </c>
      <c r="B6037">
        <v>5.9420000000000002</v>
      </c>
    </row>
    <row r="6038" spans="1:2" x14ac:dyDescent="0.3">
      <c r="A6038">
        <v>3</v>
      </c>
      <c r="B6038">
        <v>5.9340000000000002</v>
      </c>
    </row>
    <row r="6039" spans="1:2" x14ac:dyDescent="0.3">
      <c r="A6039">
        <v>1.1000000000000001</v>
      </c>
      <c r="B6039">
        <v>5.9290000000000003</v>
      </c>
    </row>
    <row r="6040" spans="1:2" x14ac:dyDescent="0.3">
      <c r="A6040">
        <v>3</v>
      </c>
      <c r="B6040">
        <v>5.9279999999999999</v>
      </c>
    </row>
    <row r="6041" spans="1:2" x14ac:dyDescent="0.3">
      <c r="A6041">
        <v>1.6</v>
      </c>
      <c r="B6041">
        <v>5.9260000000000002</v>
      </c>
    </row>
    <row r="6042" spans="1:2" x14ac:dyDescent="0.3">
      <c r="A6042">
        <v>3</v>
      </c>
      <c r="B6042">
        <v>5.9240000000000004</v>
      </c>
    </row>
    <row r="6043" spans="1:2" x14ac:dyDescent="0.3">
      <c r="A6043">
        <v>4.5</v>
      </c>
      <c r="B6043">
        <v>5.923</v>
      </c>
    </row>
    <row r="6044" spans="1:2" x14ac:dyDescent="0.3">
      <c r="A6044">
        <v>3</v>
      </c>
      <c r="B6044">
        <v>5.923</v>
      </c>
    </row>
    <row r="6045" spans="1:2" x14ac:dyDescent="0.3">
      <c r="A6045">
        <v>5.2</v>
      </c>
      <c r="B6045">
        <v>5.915</v>
      </c>
    </row>
    <row r="6046" spans="1:2" x14ac:dyDescent="0.3">
      <c r="A6046">
        <v>83.8</v>
      </c>
      <c r="B6046">
        <v>5.9109999999999996</v>
      </c>
    </row>
    <row r="6047" spans="1:2" x14ac:dyDescent="0.3">
      <c r="A6047">
        <v>1.2</v>
      </c>
      <c r="B6047">
        <v>5.9059999999999997</v>
      </c>
    </row>
    <row r="6048" spans="1:2" x14ac:dyDescent="0.3">
      <c r="A6048">
        <v>4</v>
      </c>
      <c r="B6048">
        <v>5.9020000000000001</v>
      </c>
    </row>
    <row r="6049" spans="1:2" x14ac:dyDescent="0.3">
      <c r="A6049">
        <v>3</v>
      </c>
      <c r="B6049">
        <v>5.8959999999999999</v>
      </c>
    </row>
    <row r="6050" spans="1:2" x14ac:dyDescent="0.3">
      <c r="A6050">
        <v>3.5</v>
      </c>
      <c r="B6050">
        <v>5.8920000000000003</v>
      </c>
    </row>
    <row r="6051" spans="1:2" x14ac:dyDescent="0.3">
      <c r="A6051">
        <v>5</v>
      </c>
      <c r="B6051">
        <v>5.8869999999999996</v>
      </c>
    </row>
    <row r="6052" spans="1:2" x14ac:dyDescent="0.3">
      <c r="A6052">
        <v>3.9</v>
      </c>
      <c r="B6052">
        <v>5.8860000000000001</v>
      </c>
    </row>
    <row r="6053" spans="1:2" x14ac:dyDescent="0.3">
      <c r="A6053">
        <v>6.4</v>
      </c>
      <c r="B6053">
        <v>5.8849999999999998</v>
      </c>
    </row>
    <row r="6054" spans="1:2" x14ac:dyDescent="0.3">
      <c r="A6054">
        <v>4</v>
      </c>
      <c r="B6054">
        <v>5.8689999999999998</v>
      </c>
    </row>
    <row r="6055" spans="1:2" x14ac:dyDescent="0.3">
      <c r="A6055">
        <v>3</v>
      </c>
      <c r="B6055">
        <v>5.8689999999999998</v>
      </c>
    </row>
    <row r="6056" spans="1:2" x14ac:dyDescent="0.3">
      <c r="A6056">
        <v>4</v>
      </c>
      <c r="B6056">
        <v>5.8680000000000003</v>
      </c>
    </row>
    <row r="6057" spans="1:2" x14ac:dyDescent="0.3">
      <c r="A6057">
        <v>3.8</v>
      </c>
      <c r="B6057">
        <v>5.8659999999999997</v>
      </c>
    </row>
    <row r="6058" spans="1:2" x14ac:dyDescent="0.3">
      <c r="A6058">
        <v>1.6</v>
      </c>
      <c r="B6058">
        <v>5.8609999999999998</v>
      </c>
    </row>
    <row r="6059" spans="1:2" x14ac:dyDescent="0.3">
      <c r="A6059">
        <v>1.4</v>
      </c>
      <c r="B6059">
        <v>5.8470000000000004</v>
      </c>
    </row>
    <row r="6060" spans="1:2" x14ac:dyDescent="0.3">
      <c r="A6060">
        <v>2</v>
      </c>
      <c r="B6060">
        <v>5.8460000000000001</v>
      </c>
    </row>
    <row r="6061" spans="1:2" x14ac:dyDescent="0.3">
      <c r="A6061">
        <v>4.8</v>
      </c>
      <c r="B6061">
        <v>5.8390000000000004</v>
      </c>
    </row>
    <row r="6062" spans="1:2" x14ac:dyDescent="0.3">
      <c r="A6062">
        <v>4</v>
      </c>
      <c r="B6062">
        <v>5.8390000000000004</v>
      </c>
    </row>
    <row r="6063" spans="1:2" x14ac:dyDescent="0.3">
      <c r="A6063">
        <v>3.2</v>
      </c>
      <c r="B6063">
        <v>5.8380000000000001</v>
      </c>
    </row>
    <row r="6064" spans="1:2" x14ac:dyDescent="0.3">
      <c r="A6064">
        <v>1.1000000000000001</v>
      </c>
      <c r="B6064">
        <v>5.8339999999999996</v>
      </c>
    </row>
    <row r="6065" spans="1:2" x14ac:dyDescent="0.3">
      <c r="A6065">
        <v>2.1</v>
      </c>
      <c r="B6065">
        <v>5.8330000000000002</v>
      </c>
    </row>
    <row r="6066" spans="1:2" x14ac:dyDescent="0.3">
      <c r="A6066">
        <v>2</v>
      </c>
      <c r="B6066">
        <v>5.8330000000000002</v>
      </c>
    </row>
    <row r="6067" spans="1:2" x14ac:dyDescent="0.3">
      <c r="A6067">
        <v>42</v>
      </c>
      <c r="B6067">
        <v>5.8239999999999998</v>
      </c>
    </row>
    <row r="6068" spans="1:2" x14ac:dyDescent="0.3">
      <c r="A6068">
        <v>1.5</v>
      </c>
      <c r="B6068">
        <v>5.8209999999999997</v>
      </c>
    </row>
    <row r="6069" spans="1:2" x14ac:dyDescent="0.3">
      <c r="A6069">
        <v>3</v>
      </c>
      <c r="B6069">
        <v>5.8170000000000002</v>
      </c>
    </row>
    <row r="6070" spans="1:2" x14ac:dyDescent="0.3">
      <c r="A6070">
        <v>3</v>
      </c>
      <c r="B6070">
        <v>5.81</v>
      </c>
    </row>
    <row r="6071" spans="1:2" x14ac:dyDescent="0.3">
      <c r="A6071">
        <v>1.3</v>
      </c>
      <c r="B6071">
        <v>5.8090000000000002</v>
      </c>
    </row>
    <row r="6072" spans="1:2" x14ac:dyDescent="0.3">
      <c r="A6072">
        <v>1.9</v>
      </c>
      <c r="B6072">
        <v>5.8070000000000004</v>
      </c>
    </row>
    <row r="6073" spans="1:2" x14ac:dyDescent="0.3">
      <c r="A6073">
        <v>11.7</v>
      </c>
      <c r="B6073">
        <v>5.8049999999999997</v>
      </c>
    </row>
    <row r="6074" spans="1:2" x14ac:dyDescent="0.3">
      <c r="A6074">
        <v>1.6</v>
      </c>
      <c r="B6074">
        <v>5.8049999999999997</v>
      </c>
    </row>
    <row r="6075" spans="1:2" x14ac:dyDescent="0.3">
      <c r="A6075">
        <v>2</v>
      </c>
      <c r="B6075">
        <v>5.8040000000000003</v>
      </c>
    </row>
    <row r="6076" spans="1:2" x14ac:dyDescent="0.3">
      <c r="A6076">
        <v>547.5</v>
      </c>
      <c r="B6076">
        <v>5.8019999999999996</v>
      </c>
    </row>
    <row r="6077" spans="1:2" x14ac:dyDescent="0.3">
      <c r="A6077">
        <v>1.8</v>
      </c>
      <c r="B6077">
        <v>5.8019999999999996</v>
      </c>
    </row>
    <row r="6078" spans="1:2" x14ac:dyDescent="0.3">
      <c r="A6078">
        <v>4.0999999999999996</v>
      </c>
      <c r="B6078">
        <v>5.8</v>
      </c>
    </row>
    <row r="6079" spans="1:2" x14ac:dyDescent="0.3">
      <c r="A6079">
        <v>3</v>
      </c>
      <c r="B6079">
        <v>5.7939999999999996</v>
      </c>
    </row>
    <row r="6080" spans="1:2" x14ac:dyDescent="0.3">
      <c r="A6080">
        <v>414</v>
      </c>
      <c r="B6080">
        <v>5.78</v>
      </c>
    </row>
    <row r="6081" spans="1:2" x14ac:dyDescent="0.3">
      <c r="A6081">
        <v>5</v>
      </c>
      <c r="B6081">
        <v>5.78</v>
      </c>
    </row>
    <row r="6082" spans="1:2" x14ac:dyDescent="0.3">
      <c r="A6082">
        <v>3</v>
      </c>
      <c r="B6082">
        <v>5.7789999999999999</v>
      </c>
    </row>
    <row r="6083" spans="1:2" x14ac:dyDescent="0.3">
      <c r="A6083">
        <v>1</v>
      </c>
      <c r="B6083">
        <v>5.7709999999999999</v>
      </c>
    </row>
    <row r="6084" spans="1:2" x14ac:dyDescent="0.3">
      <c r="A6084">
        <v>1.8</v>
      </c>
      <c r="B6084">
        <v>5.7690000000000001</v>
      </c>
    </row>
    <row r="6085" spans="1:2" x14ac:dyDescent="0.3">
      <c r="A6085">
        <v>100</v>
      </c>
      <c r="B6085">
        <v>5.7649999999999997</v>
      </c>
    </row>
    <row r="6086" spans="1:2" x14ac:dyDescent="0.3">
      <c r="A6086">
        <v>3.8</v>
      </c>
      <c r="B6086">
        <v>5.7649999999999997</v>
      </c>
    </row>
    <row r="6087" spans="1:2" x14ac:dyDescent="0.3">
      <c r="A6087">
        <v>1.6</v>
      </c>
      <c r="B6087">
        <v>5.7640000000000002</v>
      </c>
    </row>
    <row r="6088" spans="1:2" x14ac:dyDescent="0.3">
      <c r="A6088">
        <v>4</v>
      </c>
      <c r="B6088">
        <v>5.7549999999999999</v>
      </c>
    </row>
    <row r="6089" spans="1:2" x14ac:dyDescent="0.3">
      <c r="A6089">
        <v>3</v>
      </c>
      <c r="B6089">
        <v>5.7519999999999998</v>
      </c>
    </row>
    <row r="6090" spans="1:2" x14ac:dyDescent="0.3">
      <c r="A6090">
        <v>3</v>
      </c>
      <c r="B6090">
        <v>5.75</v>
      </c>
    </row>
    <row r="6091" spans="1:2" x14ac:dyDescent="0.3">
      <c r="A6091">
        <v>3</v>
      </c>
      <c r="B6091">
        <v>5.75</v>
      </c>
    </row>
    <row r="6092" spans="1:2" x14ac:dyDescent="0.3">
      <c r="A6092">
        <v>3.5</v>
      </c>
      <c r="B6092">
        <v>5.7489999999999997</v>
      </c>
    </row>
    <row r="6093" spans="1:2" x14ac:dyDescent="0.3">
      <c r="A6093">
        <v>3.5</v>
      </c>
      <c r="B6093">
        <v>5.7469999999999999</v>
      </c>
    </row>
    <row r="6094" spans="1:2" x14ac:dyDescent="0.3">
      <c r="A6094">
        <v>5</v>
      </c>
      <c r="B6094">
        <v>5.734</v>
      </c>
    </row>
    <row r="6095" spans="1:2" x14ac:dyDescent="0.3">
      <c r="A6095">
        <v>2.1</v>
      </c>
      <c r="B6095">
        <v>5.7320000000000002</v>
      </c>
    </row>
    <row r="6096" spans="1:2" x14ac:dyDescent="0.3">
      <c r="A6096">
        <v>4</v>
      </c>
      <c r="B6096">
        <v>5.7279999999999998</v>
      </c>
    </row>
    <row r="6097" spans="1:2" x14ac:dyDescent="0.3">
      <c r="A6097">
        <v>3.6</v>
      </c>
      <c r="B6097">
        <v>5.726</v>
      </c>
    </row>
    <row r="6098" spans="1:2" x14ac:dyDescent="0.3">
      <c r="A6098">
        <v>3</v>
      </c>
      <c r="B6098">
        <v>5.7249999999999996</v>
      </c>
    </row>
    <row r="6099" spans="1:2" x14ac:dyDescent="0.3">
      <c r="A6099">
        <v>2</v>
      </c>
      <c r="B6099">
        <v>5.7240000000000002</v>
      </c>
    </row>
    <row r="6100" spans="1:2" x14ac:dyDescent="0.3">
      <c r="A6100">
        <v>57.5</v>
      </c>
      <c r="B6100">
        <v>5.7130000000000001</v>
      </c>
    </row>
    <row r="6101" spans="1:2" x14ac:dyDescent="0.3">
      <c r="A6101">
        <v>12</v>
      </c>
      <c r="B6101">
        <v>5.7089999999999996</v>
      </c>
    </row>
    <row r="6102" spans="1:2" x14ac:dyDescent="0.3">
      <c r="A6102">
        <v>1.2</v>
      </c>
      <c r="B6102">
        <v>5.6950000000000003</v>
      </c>
    </row>
    <row r="6103" spans="1:2" x14ac:dyDescent="0.3">
      <c r="A6103">
        <v>2.2000000000000002</v>
      </c>
      <c r="B6103">
        <v>5.694</v>
      </c>
    </row>
    <row r="6104" spans="1:2" x14ac:dyDescent="0.3">
      <c r="A6104">
        <v>3.2</v>
      </c>
      <c r="B6104">
        <v>5.6920000000000002</v>
      </c>
    </row>
    <row r="6105" spans="1:2" x14ac:dyDescent="0.3">
      <c r="A6105">
        <v>3.3</v>
      </c>
      <c r="B6105">
        <v>5.69</v>
      </c>
    </row>
    <row r="6106" spans="1:2" x14ac:dyDescent="0.3">
      <c r="A6106">
        <v>1.2</v>
      </c>
      <c r="B6106">
        <v>5.6870000000000003</v>
      </c>
    </row>
    <row r="6107" spans="1:2" x14ac:dyDescent="0.3">
      <c r="A6107">
        <v>3.3</v>
      </c>
      <c r="B6107">
        <v>5.6859999999999999</v>
      </c>
    </row>
    <row r="6108" spans="1:2" x14ac:dyDescent="0.3">
      <c r="A6108">
        <v>4.2</v>
      </c>
      <c r="B6108">
        <v>5.6710000000000003</v>
      </c>
    </row>
    <row r="6109" spans="1:2" x14ac:dyDescent="0.3">
      <c r="A6109">
        <v>4</v>
      </c>
      <c r="B6109">
        <v>5.6710000000000003</v>
      </c>
    </row>
    <row r="6110" spans="1:2" x14ac:dyDescent="0.3">
      <c r="A6110">
        <v>2.5</v>
      </c>
      <c r="B6110">
        <v>5.67</v>
      </c>
    </row>
    <row r="6111" spans="1:2" x14ac:dyDescent="0.3">
      <c r="A6111">
        <v>3</v>
      </c>
      <c r="B6111">
        <v>5.6630000000000003</v>
      </c>
    </row>
    <row r="6112" spans="1:2" x14ac:dyDescent="0.3">
      <c r="A6112">
        <v>3</v>
      </c>
      <c r="B6112">
        <v>5.66181</v>
      </c>
    </row>
    <row r="6113" spans="1:2" x14ac:dyDescent="0.3">
      <c r="A6113">
        <v>1.2</v>
      </c>
      <c r="B6113">
        <v>5.6580000000000004</v>
      </c>
    </row>
    <row r="6114" spans="1:2" x14ac:dyDescent="0.3">
      <c r="A6114">
        <v>1</v>
      </c>
      <c r="B6114">
        <v>5.6539999999999999</v>
      </c>
    </row>
    <row r="6115" spans="1:2" x14ac:dyDescent="0.3">
      <c r="A6115">
        <v>3</v>
      </c>
      <c r="B6115">
        <v>5.6479999999999997</v>
      </c>
    </row>
    <row r="6116" spans="1:2" x14ac:dyDescent="0.3">
      <c r="A6116">
        <v>3.1</v>
      </c>
      <c r="B6116">
        <v>5.6429999999999998</v>
      </c>
    </row>
    <row r="6117" spans="1:2" x14ac:dyDescent="0.3">
      <c r="A6117">
        <v>3.5</v>
      </c>
      <c r="B6117">
        <v>5.64</v>
      </c>
    </row>
    <row r="6118" spans="1:2" x14ac:dyDescent="0.3">
      <c r="A6118">
        <v>1</v>
      </c>
      <c r="B6118">
        <v>5.6319999999999997</v>
      </c>
    </row>
    <row r="6119" spans="1:2" x14ac:dyDescent="0.3">
      <c r="A6119">
        <v>4</v>
      </c>
      <c r="B6119">
        <v>5.63</v>
      </c>
    </row>
    <row r="6120" spans="1:2" x14ac:dyDescent="0.3">
      <c r="A6120">
        <v>4</v>
      </c>
      <c r="B6120">
        <v>5.6260000000000003</v>
      </c>
    </row>
    <row r="6121" spans="1:2" x14ac:dyDescent="0.3">
      <c r="A6121">
        <v>1.1000000000000001</v>
      </c>
      <c r="B6121">
        <v>5.6260000000000003</v>
      </c>
    </row>
    <row r="6122" spans="1:2" x14ac:dyDescent="0.3">
      <c r="A6122">
        <v>3</v>
      </c>
      <c r="B6122">
        <v>5.6239999999999997</v>
      </c>
    </row>
    <row r="6123" spans="1:2" x14ac:dyDescent="0.3">
      <c r="A6123">
        <v>1.6</v>
      </c>
      <c r="B6123">
        <v>5.6180000000000003</v>
      </c>
    </row>
    <row r="6124" spans="1:2" x14ac:dyDescent="0.3">
      <c r="A6124">
        <v>4</v>
      </c>
      <c r="B6124">
        <v>5.5979999999999999</v>
      </c>
    </row>
    <row r="6125" spans="1:2" x14ac:dyDescent="0.3">
      <c r="A6125">
        <v>1</v>
      </c>
      <c r="B6125">
        <v>5.5970000000000004</v>
      </c>
    </row>
    <row r="6126" spans="1:2" x14ac:dyDescent="0.3">
      <c r="A6126">
        <v>4</v>
      </c>
      <c r="B6126">
        <v>5.5910000000000002</v>
      </c>
    </row>
    <row r="6127" spans="1:2" x14ac:dyDescent="0.3">
      <c r="A6127">
        <v>1.6</v>
      </c>
      <c r="B6127">
        <v>5.59</v>
      </c>
    </row>
    <row r="6128" spans="1:2" x14ac:dyDescent="0.3">
      <c r="A6128">
        <v>3.1</v>
      </c>
      <c r="B6128">
        <v>5.5869999999999997</v>
      </c>
    </row>
    <row r="6129" spans="1:2" x14ac:dyDescent="0.3">
      <c r="A6129">
        <v>2.5</v>
      </c>
      <c r="B6129">
        <v>5.5860000000000003</v>
      </c>
    </row>
    <row r="6130" spans="1:2" x14ac:dyDescent="0.3">
      <c r="A6130">
        <v>1.2</v>
      </c>
      <c r="B6130">
        <v>5.577</v>
      </c>
    </row>
    <row r="6131" spans="1:2" x14ac:dyDescent="0.3">
      <c r="A6131">
        <v>5</v>
      </c>
      <c r="B6131">
        <v>5.57</v>
      </c>
    </row>
    <row r="6132" spans="1:2" x14ac:dyDescent="0.3">
      <c r="A6132">
        <v>1.7</v>
      </c>
      <c r="B6132">
        <v>5.5679999999999996</v>
      </c>
    </row>
    <row r="6133" spans="1:2" x14ac:dyDescent="0.3">
      <c r="A6133">
        <v>3</v>
      </c>
      <c r="B6133">
        <v>5.5670000000000002</v>
      </c>
    </row>
    <row r="6134" spans="1:2" x14ac:dyDescent="0.3">
      <c r="A6134">
        <v>1.8</v>
      </c>
      <c r="B6134">
        <v>5.5570000000000004</v>
      </c>
    </row>
    <row r="6135" spans="1:2" x14ac:dyDescent="0.3">
      <c r="A6135">
        <v>4</v>
      </c>
      <c r="B6135">
        <v>5.5510000000000002</v>
      </c>
    </row>
    <row r="6136" spans="1:2" x14ac:dyDescent="0.3">
      <c r="A6136">
        <v>3</v>
      </c>
      <c r="B6136">
        <v>5.5510000000000002</v>
      </c>
    </row>
    <row r="6137" spans="1:2" x14ac:dyDescent="0.3">
      <c r="A6137">
        <v>5</v>
      </c>
      <c r="B6137">
        <v>5.548</v>
      </c>
    </row>
    <row r="6138" spans="1:2" x14ac:dyDescent="0.3">
      <c r="A6138">
        <v>4</v>
      </c>
      <c r="B6138">
        <v>5.54</v>
      </c>
    </row>
    <row r="6139" spans="1:2" x14ac:dyDescent="0.3">
      <c r="A6139">
        <v>3.7</v>
      </c>
      <c r="B6139">
        <v>5.5270000000000001</v>
      </c>
    </row>
    <row r="6140" spans="1:2" x14ac:dyDescent="0.3">
      <c r="A6140">
        <v>1.5</v>
      </c>
      <c r="B6140">
        <v>5.5170000000000003</v>
      </c>
    </row>
    <row r="6141" spans="1:2" x14ac:dyDescent="0.3">
      <c r="A6141">
        <v>4.4000000000000004</v>
      </c>
      <c r="B6141">
        <v>5.5149999999999997</v>
      </c>
    </row>
    <row r="6142" spans="1:2" x14ac:dyDescent="0.3">
      <c r="A6142">
        <v>2.1</v>
      </c>
      <c r="B6142">
        <v>5.5110000000000001</v>
      </c>
    </row>
    <row r="6143" spans="1:2" x14ac:dyDescent="0.3">
      <c r="A6143">
        <v>3.5</v>
      </c>
      <c r="B6143">
        <v>5.508</v>
      </c>
    </row>
    <row r="6144" spans="1:2" x14ac:dyDescent="0.3">
      <c r="A6144">
        <v>1.6</v>
      </c>
      <c r="B6144">
        <v>5.508</v>
      </c>
    </row>
    <row r="6145" spans="1:2" x14ac:dyDescent="0.3">
      <c r="A6145">
        <v>1.6</v>
      </c>
      <c r="B6145">
        <v>5.5069999999999997</v>
      </c>
    </row>
    <row r="6146" spans="1:2" x14ac:dyDescent="0.3">
      <c r="A6146">
        <v>2.9</v>
      </c>
      <c r="B6146">
        <v>5.5039999999999996</v>
      </c>
    </row>
    <row r="6147" spans="1:2" x14ac:dyDescent="0.3">
      <c r="A6147">
        <v>1.5</v>
      </c>
      <c r="B6147">
        <v>5.5039999999999996</v>
      </c>
    </row>
    <row r="6148" spans="1:2" x14ac:dyDescent="0.3">
      <c r="A6148">
        <v>1.4</v>
      </c>
      <c r="B6148">
        <v>5.5030000000000001</v>
      </c>
    </row>
    <row r="6149" spans="1:2" x14ac:dyDescent="0.3">
      <c r="A6149">
        <v>4</v>
      </c>
      <c r="B6149">
        <v>5.5</v>
      </c>
    </row>
    <row r="6150" spans="1:2" x14ac:dyDescent="0.3">
      <c r="A6150">
        <v>3.6</v>
      </c>
      <c r="B6150">
        <v>5.4989999999999997</v>
      </c>
    </row>
    <row r="6151" spans="1:2" x14ac:dyDescent="0.3">
      <c r="A6151">
        <v>2.7</v>
      </c>
      <c r="B6151">
        <v>5.4950000000000001</v>
      </c>
    </row>
    <row r="6152" spans="1:2" x14ac:dyDescent="0.3">
      <c r="A6152">
        <v>1</v>
      </c>
      <c r="B6152">
        <v>5.4939999999999998</v>
      </c>
    </row>
    <row r="6153" spans="1:2" x14ac:dyDescent="0.3">
      <c r="A6153">
        <v>58.9</v>
      </c>
      <c r="B6153">
        <v>5.4930000000000003</v>
      </c>
    </row>
    <row r="6154" spans="1:2" x14ac:dyDescent="0.3">
      <c r="A6154">
        <v>4</v>
      </c>
      <c r="B6154">
        <v>5.4909999999999997</v>
      </c>
    </row>
    <row r="6155" spans="1:2" x14ac:dyDescent="0.3">
      <c r="A6155">
        <v>2</v>
      </c>
      <c r="B6155">
        <v>5.4859999999999998</v>
      </c>
    </row>
    <row r="6156" spans="1:2" x14ac:dyDescent="0.3">
      <c r="A6156">
        <v>1.4</v>
      </c>
      <c r="B6156">
        <v>5.4809999999999999</v>
      </c>
    </row>
    <row r="6157" spans="1:2" x14ac:dyDescent="0.3">
      <c r="A6157">
        <v>1.3</v>
      </c>
      <c r="B6157">
        <v>5.4801599999999997</v>
      </c>
    </row>
    <row r="6158" spans="1:2" x14ac:dyDescent="0.3">
      <c r="A6158">
        <v>1</v>
      </c>
      <c r="B6158">
        <v>5.47</v>
      </c>
    </row>
    <row r="6159" spans="1:2" x14ac:dyDescent="0.3">
      <c r="A6159">
        <v>1.8</v>
      </c>
      <c r="B6159">
        <v>5.4640000000000004</v>
      </c>
    </row>
    <row r="6160" spans="1:2" x14ac:dyDescent="0.3">
      <c r="A6160">
        <v>3</v>
      </c>
      <c r="B6160">
        <v>5.4420000000000002</v>
      </c>
    </row>
    <row r="6161" spans="1:2" x14ac:dyDescent="0.3">
      <c r="A6161">
        <v>3.5</v>
      </c>
      <c r="B6161">
        <v>5.4329999999999998</v>
      </c>
    </row>
    <row r="6162" spans="1:2" x14ac:dyDescent="0.3">
      <c r="A6162">
        <v>5</v>
      </c>
      <c r="B6162">
        <v>5.4139999999999997</v>
      </c>
    </row>
    <row r="6163" spans="1:2" x14ac:dyDescent="0.3">
      <c r="A6163">
        <v>1.6</v>
      </c>
      <c r="B6163">
        <v>5.4119999999999999</v>
      </c>
    </row>
    <row r="6164" spans="1:2" x14ac:dyDescent="0.3">
      <c r="A6164">
        <v>4.0999999999999996</v>
      </c>
      <c r="B6164">
        <v>5.4059999999999997</v>
      </c>
    </row>
    <row r="6165" spans="1:2" x14ac:dyDescent="0.3">
      <c r="A6165">
        <v>3.2</v>
      </c>
      <c r="B6165">
        <v>5.4029999999999996</v>
      </c>
    </row>
    <row r="6166" spans="1:2" x14ac:dyDescent="0.3">
      <c r="A6166">
        <v>135</v>
      </c>
      <c r="B6166">
        <v>5.4</v>
      </c>
    </row>
    <row r="6167" spans="1:2" x14ac:dyDescent="0.3">
      <c r="A6167">
        <v>4.7</v>
      </c>
      <c r="B6167">
        <v>5.3979999999999997</v>
      </c>
    </row>
    <row r="6168" spans="1:2" x14ac:dyDescent="0.3">
      <c r="A6168">
        <v>3.6</v>
      </c>
      <c r="B6168">
        <v>5.3959999999999999</v>
      </c>
    </row>
    <row r="6169" spans="1:2" x14ac:dyDescent="0.3">
      <c r="A6169">
        <v>1.8</v>
      </c>
      <c r="B6169">
        <v>5.383</v>
      </c>
    </row>
    <row r="6170" spans="1:2" x14ac:dyDescent="0.3">
      <c r="A6170">
        <v>3.5</v>
      </c>
      <c r="B6170">
        <v>5.3810000000000002</v>
      </c>
    </row>
    <row r="6171" spans="1:2" x14ac:dyDescent="0.3">
      <c r="A6171">
        <v>3.4</v>
      </c>
      <c r="B6171">
        <v>5.38</v>
      </c>
    </row>
    <row r="6172" spans="1:2" x14ac:dyDescent="0.3">
      <c r="A6172">
        <v>49.5</v>
      </c>
      <c r="B6172">
        <v>5.3769999999999998</v>
      </c>
    </row>
    <row r="6173" spans="1:2" x14ac:dyDescent="0.3">
      <c r="A6173">
        <v>1</v>
      </c>
      <c r="B6173">
        <v>5.3769999999999998</v>
      </c>
    </row>
    <row r="6174" spans="1:2" x14ac:dyDescent="0.3">
      <c r="A6174">
        <v>1.1000000000000001</v>
      </c>
      <c r="B6174">
        <v>5.3739999999999997</v>
      </c>
    </row>
    <row r="6175" spans="1:2" x14ac:dyDescent="0.3">
      <c r="A6175">
        <v>1.9</v>
      </c>
      <c r="B6175">
        <v>5.3730000000000002</v>
      </c>
    </row>
    <row r="6176" spans="1:2" x14ac:dyDescent="0.3">
      <c r="A6176">
        <v>12.9</v>
      </c>
      <c r="B6176">
        <v>5.3650000000000002</v>
      </c>
    </row>
    <row r="6177" spans="1:2" x14ac:dyDescent="0.3">
      <c r="A6177">
        <v>1.5</v>
      </c>
      <c r="B6177">
        <v>5.36</v>
      </c>
    </row>
    <row r="6178" spans="1:2" x14ac:dyDescent="0.3">
      <c r="A6178">
        <v>3</v>
      </c>
      <c r="B6178">
        <v>5.359</v>
      </c>
    </row>
    <row r="6179" spans="1:2" x14ac:dyDescent="0.3">
      <c r="A6179">
        <v>2.5</v>
      </c>
      <c r="B6179">
        <v>5.3529999999999998</v>
      </c>
    </row>
    <row r="6180" spans="1:2" x14ac:dyDescent="0.3">
      <c r="A6180">
        <v>1.6</v>
      </c>
      <c r="B6180">
        <v>5.3529999999999998</v>
      </c>
    </row>
    <row r="6181" spans="1:2" x14ac:dyDescent="0.3">
      <c r="A6181">
        <v>1.9</v>
      </c>
      <c r="B6181">
        <v>5.35</v>
      </c>
    </row>
    <row r="6182" spans="1:2" x14ac:dyDescent="0.3">
      <c r="A6182">
        <v>4.8</v>
      </c>
      <c r="B6182">
        <v>5.3390000000000004</v>
      </c>
    </row>
    <row r="6183" spans="1:2" x14ac:dyDescent="0.3">
      <c r="A6183">
        <v>3</v>
      </c>
      <c r="B6183">
        <v>5.3380000000000001</v>
      </c>
    </row>
    <row r="6184" spans="1:2" x14ac:dyDescent="0.3">
      <c r="A6184">
        <v>2.5</v>
      </c>
      <c r="B6184">
        <v>5.3319999999999999</v>
      </c>
    </row>
    <row r="6185" spans="1:2" x14ac:dyDescent="0.3">
      <c r="A6185">
        <v>121.6</v>
      </c>
      <c r="B6185">
        <v>5.327</v>
      </c>
    </row>
    <row r="6186" spans="1:2" x14ac:dyDescent="0.3">
      <c r="A6186">
        <v>1.8</v>
      </c>
      <c r="B6186">
        <v>5.3259999999999996</v>
      </c>
    </row>
    <row r="6187" spans="1:2" x14ac:dyDescent="0.3">
      <c r="A6187">
        <v>3.5</v>
      </c>
      <c r="B6187">
        <v>5.3250000000000002</v>
      </c>
    </row>
    <row r="6188" spans="1:2" x14ac:dyDescent="0.3">
      <c r="A6188">
        <v>3</v>
      </c>
      <c r="B6188">
        <v>5.3239999999999998</v>
      </c>
    </row>
    <row r="6189" spans="1:2" x14ac:dyDescent="0.3">
      <c r="A6189">
        <v>2</v>
      </c>
      <c r="B6189">
        <v>5.3230000000000004</v>
      </c>
    </row>
    <row r="6190" spans="1:2" x14ac:dyDescent="0.3">
      <c r="A6190">
        <v>3</v>
      </c>
      <c r="B6190">
        <v>5.3220000000000001</v>
      </c>
    </row>
    <row r="6191" spans="1:2" x14ac:dyDescent="0.3">
      <c r="A6191">
        <v>5.8</v>
      </c>
      <c r="B6191">
        <v>5.32</v>
      </c>
    </row>
    <row r="6192" spans="1:2" x14ac:dyDescent="0.3">
      <c r="A6192">
        <v>3.5</v>
      </c>
      <c r="B6192">
        <v>5.319</v>
      </c>
    </row>
    <row r="6193" spans="1:2" x14ac:dyDescent="0.3">
      <c r="A6193">
        <v>3</v>
      </c>
      <c r="B6193">
        <v>5.3179999999999996</v>
      </c>
    </row>
    <row r="6194" spans="1:2" x14ac:dyDescent="0.3">
      <c r="A6194">
        <v>1</v>
      </c>
      <c r="B6194">
        <v>5.3040000000000003</v>
      </c>
    </row>
    <row r="6195" spans="1:2" x14ac:dyDescent="0.3">
      <c r="A6195">
        <v>3.9</v>
      </c>
      <c r="B6195">
        <v>5.298</v>
      </c>
    </row>
    <row r="6196" spans="1:2" x14ac:dyDescent="0.3">
      <c r="A6196">
        <v>3.4</v>
      </c>
      <c r="B6196">
        <v>5.2974899999999998</v>
      </c>
    </row>
    <row r="6197" spans="1:2" x14ac:dyDescent="0.3">
      <c r="A6197">
        <v>1</v>
      </c>
      <c r="B6197">
        <v>5.29</v>
      </c>
    </row>
    <row r="6198" spans="1:2" x14ac:dyDescent="0.3">
      <c r="A6198">
        <v>3</v>
      </c>
      <c r="B6198">
        <v>5.2850000000000001</v>
      </c>
    </row>
    <row r="6199" spans="1:2" x14ac:dyDescent="0.3">
      <c r="A6199">
        <v>3.1</v>
      </c>
      <c r="B6199">
        <v>5.282</v>
      </c>
    </row>
    <row r="6200" spans="1:2" x14ac:dyDescent="0.3">
      <c r="A6200">
        <v>2.9</v>
      </c>
      <c r="B6200">
        <v>5.28</v>
      </c>
    </row>
    <row r="6201" spans="1:2" x14ac:dyDescent="0.3">
      <c r="A6201">
        <v>2</v>
      </c>
      <c r="B6201">
        <v>5.27</v>
      </c>
    </row>
    <row r="6202" spans="1:2" x14ac:dyDescent="0.3">
      <c r="A6202">
        <v>3.1</v>
      </c>
      <c r="B6202">
        <v>5.2670000000000003</v>
      </c>
    </row>
    <row r="6203" spans="1:2" x14ac:dyDescent="0.3">
      <c r="A6203">
        <v>1.5</v>
      </c>
      <c r="B6203">
        <v>5.2610000000000001</v>
      </c>
    </row>
    <row r="6204" spans="1:2" x14ac:dyDescent="0.3">
      <c r="A6204">
        <v>5.3</v>
      </c>
      <c r="B6204">
        <v>5.258</v>
      </c>
    </row>
    <row r="6205" spans="1:2" x14ac:dyDescent="0.3">
      <c r="A6205">
        <v>15.5</v>
      </c>
      <c r="B6205">
        <v>5.2519999999999998</v>
      </c>
    </row>
    <row r="6206" spans="1:2" x14ac:dyDescent="0.3">
      <c r="A6206">
        <v>2.5</v>
      </c>
      <c r="B6206">
        <v>5.25</v>
      </c>
    </row>
    <row r="6207" spans="1:2" x14ac:dyDescent="0.3">
      <c r="A6207">
        <v>159.1</v>
      </c>
      <c r="B6207">
        <v>5.2450000000000001</v>
      </c>
    </row>
    <row r="6208" spans="1:2" x14ac:dyDescent="0.3">
      <c r="A6208">
        <v>1.5</v>
      </c>
      <c r="B6208">
        <v>5.24</v>
      </c>
    </row>
    <row r="6209" spans="1:2" x14ac:dyDescent="0.3">
      <c r="A6209">
        <v>3</v>
      </c>
      <c r="B6209">
        <v>5.2329999999999997</v>
      </c>
    </row>
    <row r="6210" spans="1:2" x14ac:dyDescent="0.3">
      <c r="A6210">
        <v>3.2</v>
      </c>
      <c r="B6210">
        <v>5.2322199999999999</v>
      </c>
    </row>
    <row r="6211" spans="1:2" x14ac:dyDescent="0.3">
      <c r="A6211">
        <v>2.1</v>
      </c>
      <c r="B6211">
        <v>5.23</v>
      </c>
    </row>
    <row r="6212" spans="1:2" x14ac:dyDescent="0.3">
      <c r="A6212">
        <v>2.6</v>
      </c>
      <c r="B6212">
        <v>5.2279999999999998</v>
      </c>
    </row>
    <row r="6213" spans="1:2" x14ac:dyDescent="0.3">
      <c r="A6213">
        <v>2.7</v>
      </c>
      <c r="B6213">
        <v>5.2229999999999999</v>
      </c>
    </row>
    <row r="6214" spans="1:2" x14ac:dyDescent="0.3">
      <c r="A6214">
        <v>4.3</v>
      </c>
      <c r="B6214">
        <v>5.22</v>
      </c>
    </row>
    <row r="6215" spans="1:2" x14ac:dyDescent="0.3">
      <c r="A6215">
        <v>2</v>
      </c>
      <c r="B6215">
        <v>5.2169999999999996</v>
      </c>
    </row>
    <row r="6216" spans="1:2" x14ac:dyDescent="0.3">
      <c r="A6216">
        <v>90</v>
      </c>
      <c r="B6216">
        <v>5.2160000000000002</v>
      </c>
    </row>
    <row r="6217" spans="1:2" x14ac:dyDescent="0.3">
      <c r="A6217">
        <v>3</v>
      </c>
      <c r="B6217">
        <v>5.2149999999999999</v>
      </c>
    </row>
    <row r="6218" spans="1:2" x14ac:dyDescent="0.3">
      <c r="A6218">
        <v>4.0999999999999996</v>
      </c>
      <c r="B6218">
        <v>5.2140000000000004</v>
      </c>
    </row>
    <row r="6219" spans="1:2" x14ac:dyDescent="0.3">
      <c r="A6219">
        <v>3.5</v>
      </c>
      <c r="B6219">
        <v>5.2119999999999997</v>
      </c>
    </row>
    <row r="6220" spans="1:2" x14ac:dyDescent="0.3">
      <c r="A6220">
        <v>3.9</v>
      </c>
      <c r="B6220">
        <v>5.2110000000000003</v>
      </c>
    </row>
    <row r="6221" spans="1:2" x14ac:dyDescent="0.3">
      <c r="A6221">
        <v>3</v>
      </c>
      <c r="B6221">
        <v>5.21</v>
      </c>
    </row>
    <row r="6222" spans="1:2" x14ac:dyDescent="0.3">
      <c r="A6222">
        <v>2</v>
      </c>
      <c r="B6222">
        <v>5.21</v>
      </c>
    </row>
    <row r="6223" spans="1:2" x14ac:dyDescent="0.3">
      <c r="A6223">
        <v>3</v>
      </c>
      <c r="B6223">
        <v>5.2089999999999996</v>
      </c>
    </row>
    <row r="6224" spans="1:2" x14ac:dyDescent="0.3">
      <c r="A6224">
        <v>3</v>
      </c>
      <c r="B6224">
        <v>5.2039999999999997</v>
      </c>
    </row>
    <row r="6225" spans="1:2" x14ac:dyDescent="0.3">
      <c r="A6225">
        <v>3</v>
      </c>
      <c r="B6225">
        <v>5.2009999999999996</v>
      </c>
    </row>
    <row r="6226" spans="1:2" x14ac:dyDescent="0.3">
      <c r="A6226">
        <v>4</v>
      </c>
      <c r="B6226">
        <v>5.2</v>
      </c>
    </row>
    <row r="6227" spans="1:2" x14ac:dyDescent="0.3">
      <c r="A6227">
        <v>2.9</v>
      </c>
      <c r="B6227">
        <v>5.2</v>
      </c>
    </row>
    <row r="6228" spans="1:2" x14ac:dyDescent="0.3">
      <c r="A6228">
        <v>3.9</v>
      </c>
      <c r="B6228">
        <v>5.1980000000000004</v>
      </c>
    </row>
    <row r="6229" spans="1:2" x14ac:dyDescent="0.3">
      <c r="A6229">
        <v>1.2</v>
      </c>
      <c r="B6229">
        <v>5.1980000000000004</v>
      </c>
    </row>
    <row r="6230" spans="1:2" x14ac:dyDescent="0.3">
      <c r="A6230">
        <v>78.5</v>
      </c>
      <c r="B6230">
        <v>5.1950000000000003</v>
      </c>
    </row>
    <row r="6231" spans="1:2" x14ac:dyDescent="0.3">
      <c r="A6231">
        <v>4</v>
      </c>
      <c r="B6231">
        <v>5.1950000000000003</v>
      </c>
    </row>
    <row r="6232" spans="1:2" x14ac:dyDescent="0.3">
      <c r="A6232">
        <v>51.6</v>
      </c>
      <c r="B6232">
        <v>5.19</v>
      </c>
    </row>
    <row r="6233" spans="1:2" x14ac:dyDescent="0.3">
      <c r="A6233">
        <v>5</v>
      </c>
      <c r="B6233">
        <v>5.1870000000000003</v>
      </c>
    </row>
    <row r="6234" spans="1:2" x14ac:dyDescent="0.3">
      <c r="A6234">
        <v>19</v>
      </c>
      <c r="B6234">
        <v>5.1689999999999996</v>
      </c>
    </row>
    <row r="6235" spans="1:2" x14ac:dyDescent="0.3">
      <c r="A6235">
        <v>4.0999999999999996</v>
      </c>
      <c r="B6235">
        <v>5.1689999999999996</v>
      </c>
    </row>
    <row r="6236" spans="1:2" x14ac:dyDescent="0.3">
      <c r="A6236">
        <v>3</v>
      </c>
      <c r="B6236">
        <v>5.1680000000000001</v>
      </c>
    </row>
    <row r="6237" spans="1:2" x14ac:dyDescent="0.3">
      <c r="A6237">
        <v>2</v>
      </c>
      <c r="B6237">
        <v>5.1340000000000003</v>
      </c>
    </row>
    <row r="6238" spans="1:2" x14ac:dyDescent="0.3">
      <c r="A6238">
        <v>1.9</v>
      </c>
      <c r="B6238">
        <v>5.1269999999999998</v>
      </c>
    </row>
    <row r="6239" spans="1:2" x14ac:dyDescent="0.3">
      <c r="A6239">
        <v>3.4</v>
      </c>
      <c r="B6239">
        <v>5.1230000000000002</v>
      </c>
    </row>
    <row r="6240" spans="1:2" x14ac:dyDescent="0.3">
      <c r="A6240">
        <v>3.6</v>
      </c>
      <c r="B6240">
        <v>5.1210000000000004</v>
      </c>
    </row>
    <row r="6241" spans="1:2" x14ac:dyDescent="0.3">
      <c r="A6241">
        <v>1.5</v>
      </c>
      <c r="B6241">
        <v>5.1120000000000001</v>
      </c>
    </row>
    <row r="6242" spans="1:2" x14ac:dyDescent="0.3">
      <c r="A6242">
        <v>87.5</v>
      </c>
      <c r="B6242">
        <v>5.1029999999999998</v>
      </c>
    </row>
    <row r="6243" spans="1:2" x14ac:dyDescent="0.3">
      <c r="A6243">
        <v>1.5</v>
      </c>
      <c r="B6243">
        <v>5.1029999999999998</v>
      </c>
    </row>
    <row r="6244" spans="1:2" x14ac:dyDescent="0.3">
      <c r="A6244">
        <v>2.8</v>
      </c>
      <c r="B6244">
        <v>5.101</v>
      </c>
    </row>
    <row r="6245" spans="1:2" x14ac:dyDescent="0.3">
      <c r="A6245">
        <v>2.4</v>
      </c>
      <c r="B6245">
        <v>5.0940000000000003</v>
      </c>
    </row>
    <row r="6246" spans="1:2" x14ac:dyDescent="0.3">
      <c r="A6246">
        <v>6.1</v>
      </c>
      <c r="B6246">
        <v>5.085</v>
      </c>
    </row>
    <row r="6247" spans="1:2" x14ac:dyDescent="0.3">
      <c r="A6247">
        <v>3</v>
      </c>
      <c r="B6247">
        <v>5.0739999999999998</v>
      </c>
    </row>
    <row r="6248" spans="1:2" x14ac:dyDescent="0.3">
      <c r="A6248">
        <v>3</v>
      </c>
      <c r="B6248">
        <v>5.0739999999999998</v>
      </c>
    </row>
    <row r="6249" spans="1:2" x14ac:dyDescent="0.3">
      <c r="A6249">
        <v>2.9</v>
      </c>
      <c r="B6249">
        <v>5.0659999999999998</v>
      </c>
    </row>
    <row r="6250" spans="1:2" x14ac:dyDescent="0.3">
      <c r="A6250">
        <v>1.5</v>
      </c>
      <c r="B6250">
        <v>5.0659999999999998</v>
      </c>
    </row>
    <row r="6251" spans="1:2" x14ac:dyDescent="0.3">
      <c r="A6251">
        <v>3.8</v>
      </c>
      <c r="B6251">
        <v>5.0620000000000003</v>
      </c>
    </row>
    <row r="6252" spans="1:2" x14ac:dyDescent="0.3">
      <c r="A6252">
        <v>98.7</v>
      </c>
      <c r="B6252">
        <v>5.0540000000000003</v>
      </c>
    </row>
    <row r="6253" spans="1:2" x14ac:dyDescent="0.3">
      <c r="A6253">
        <v>56.7</v>
      </c>
      <c r="B6253">
        <v>5.0410000000000004</v>
      </c>
    </row>
    <row r="6254" spans="1:2" x14ac:dyDescent="0.3">
      <c r="A6254">
        <v>3.1</v>
      </c>
      <c r="B6254">
        <v>5.0380000000000003</v>
      </c>
    </row>
    <row r="6255" spans="1:2" x14ac:dyDescent="0.3">
      <c r="A6255">
        <v>1.2</v>
      </c>
      <c r="B6255">
        <v>5.0339999999999998</v>
      </c>
    </row>
    <row r="6256" spans="1:2" x14ac:dyDescent="0.3">
      <c r="A6256">
        <v>1.6</v>
      </c>
      <c r="B6256">
        <v>5.032</v>
      </c>
    </row>
    <row r="6257" spans="1:2" x14ac:dyDescent="0.3">
      <c r="A6257">
        <v>3</v>
      </c>
      <c r="B6257">
        <v>5.0270000000000001</v>
      </c>
    </row>
    <row r="6258" spans="1:2" x14ac:dyDescent="0.3">
      <c r="A6258">
        <v>92.4</v>
      </c>
      <c r="B6258">
        <v>5.0229999999999997</v>
      </c>
    </row>
    <row r="6259" spans="1:2" x14ac:dyDescent="0.3">
      <c r="A6259">
        <v>3</v>
      </c>
      <c r="B6259">
        <v>5.0229999999999997</v>
      </c>
    </row>
    <row r="6260" spans="1:2" x14ac:dyDescent="0.3">
      <c r="A6260">
        <v>2.5</v>
      </c>
      <c r="B6260">
        <v>5.0199999999999996</v>
      </c>
    </row>
    <row r="6261" spans="1:2" x14ac:dyDescent="0.3">
      <c r="A6261">
        <v>3.5</v>
      </c>
      <c r="B6261">
        <v>5.0170000000000003</v>
      </c>
    </row>
    <row r="6262" spans="1:2" x14ac:dyDescent="0.3">
      <c r="A6262">
        <v>1.5</v>
      </c>
      <c r="B6262">
        <v>5.0170000000000003</v>
      </c>
    </row>
    <row r="6263" spans="1:2" x14ac:dyDescent="0.3">
      <c r="A6263">
        <v>1.2</v>
      </c>
      <c r="B6263">
        <v>5.0110000000000001</v>
      </c>
    </row>
    <row r="6264" spans="1:2" x14ac:dyDescent="0.3">
      <c r="A6264">
        <v>3.8</v>
      </c>
      <c r="B6264">
        <v>5.01</v>
      </c>
    </row>
    <row r="6265" spans="1:2" x14ac:dyDescent="0.3">
      <c r="A6265">
        <v>3</v>
      </c>
      <c r="B6265">
        <v>5.008</v>
      </c>
    </row>
    <row r="6266" spans="1:2" x14ac:dyDescent="0.3">
      <c r="A6266">
        <v>3.5</v>
      </c>
      <c r="B6266">
        <v>5.0049999999999999</v>
      </c>
    </row>
    <row r="6267" spans="1:2" x14ac:dyDescent="0.3">
      <c r="A6267">
        <v>2</v>
      </c>
      <c r="B6267">
        <v>5.0019999999999998</v>
      </c>
    </row>
    <row r="6268" spans="1:2" x14ac:dyDescent="0.3">
      <c r="A6268">
        <v>1.3</v>
      </c>
      <c r="B6268">
        <v>5.0019999999999998</v>
      </c>
    </row>
    <row r="6269" spans="1:2" x14ac:dyDescent="0.3">
      <c r="A6269">
        <v>3.4</v>
      </c>
      <c r="B6269">
        <v>5</v>
      </c>
    </row>
    <row r="6270" spans="1:2" x14ac:dyDescent="0.3">
      <c r="A6270">
        <v>2</v>
      </c>
      <c r="B6270">
        <v>4.9960000000000004</v>
      </c>
    </row>
    <row r="6271" spans="1:2" x14ac:dyDescent="0.3">
      <c r="A6271">
        <v>3</v>
      </c>
      <c r="B6271">
        <v>4.99</v>
      </c>
    </row>
    <row r="6272" spans="1:2" x14ac:dyDescent="0.3">
      <c r="A6272">
        <v>4</v>
      </c>
      <c r="B6272">
        <v>4.9870000000000001</v>
      </c>
    </row>
    <row r="6273" spans="1:2" x14ac:dyDescent="0.3">
      <c r="A6273">
        <v>3</v>
      </c>
      <c r="B6273">
        <v>4.9870000000000001</v>
      </c>
    </row>
    <row r="6274" spans="1:2" x14ac:dyDescent="0.3">
      <c r="A6274">
        <v>25.1</v>
      </c>
      <c r="B6274">
        <v>4.9820000000000002</v>
      </c>
    </row>
    <row r="6275" spans="1:2" x14ac:dyDescent="0.3">
      <c r="A6275">
        <v>2.9</v>
      </c>
      <c r="B6275">
        <v>4.9800000000000004</v>
      </c>
    </row>
    <row r="6276" spans="1:2" x14ac:dyDescent="0.3">
      <c r="A6276">
        <v>2</v>
      </c>
      <c r="B6276">
        <v>4.9790000000000001</v>
      </c>
    </row>
    <row r="6277" spans="1:2" x14ac:dyDescent="0.3">
      <c r="A6277">
        <v>6</v>
      </c>
      <c r="B6277">
        <v>4.9783999999999997</v>
      </c>
    </row>
    <row r="6278" spans="1:2" x14ac:dyDescent="0.3">
      <c r="A6278">
        <v>1.5</v>
      </c>
      <c r="B6278">
        <v>4.9710000000000001</v>
      </c>
    </row>
    <row r="6279" spans="1:2" x14ac:dyDescent="0.3">
      <c r="A6279">
        <v>3.1</v>
      </c>
      <c r="B6279">
        <v>4.9669999999999996</v>
      </c>
    </row>
    <row r="6280" spans="1:2" x14ac:dyDescent="0.3">
      <c r="A6280">
        <v>1.2</v>
      </c>
      <c r="B6280">
        <v>4.9649999999999999</v>
      </c>
    </row>
    <row r="6281" spans="1:2" x14ac:dyDescent="0.3">
      <c r="A6281">
        <v>2</v>
      </c>
      <c r="B6281">
        <v>4.9640000000000004</v>
      </c>
    </row>
    <row r="6282" spans="1:2" x14ac:dyDescent="0.3">
      <c r="A6282">
        <v>1.1000000000000001</v>
      </c>
      <c r="B6282">
        <v>4.9610000000000003</v>
      </c>
    </row>
    <row r="6283" spans="1:2" x14ac:dyDescent="0.3">
      <c r="A6283">
        <v>3.5</v>
      </c>
      <c r="B6283">
        <v>4.96</v>
      </c>
    </row>
    <row r="6284" spans="1:2" x14ac:dyDescent="0.3">
      <c r="A6284">
        <v>3</v>
      </c>
      <c r="B6284">
        <v>4.9589999999999996</v>
      </c>
    </row>
    <row r="6285" spans="1:2" x14ac:dyDescent="0.3">
      <c r="A6285">
        <v>3</v>
      </c>
      <c r="B6285">
        <v>4.9589999999999996</v>
      </c>
    </row>
    <row r="6286" spans="1:2" x14ac:dyDescent="0.3">
      <c r="A6286">
        <v>3</v>
      </c>
      <c r="B6286">
        <v>4.9539999999999997</v>
      </c>
    </row>
    <row r="6287" spans="1:2" x14ac:dyDescent="0.3">
      <c r="A6287">
        <v>284.39999999999998</v>
      </c>
      <c r="B6287">
        <v>4.9530000000000003</v>
      </c>
    </row>
    <row r="6288" spans="1:2" x14ac:dyDescent="0.3">
      <c r="A6288">
        <v>1</v>
      </c>
      <c r="B6288">
        <v>4.9530000000000003</v>
      </c>
    </row>
    <row r="6289" spans="1:2" x14ac:dyDescent="0.3">
      <c r="A6289">
        <v>1.6</v>
      </c>
      <c r="B6289">
        <v>4.9509999999999996</v>
      </c>
    </row>
    <row r="6290" spans="1:2" x14ac:dyDescent="0.3">
      <c r="A6290">
        <v>2.1</v>
      </c>
      <c r="B6290">
        <v>4.95</v>
      </c>
    </row>
    <row r="6291" spans="1:2" x14ac:dyDescent="0.3">
      <c r="A6291">
        <v>3</v>
      </c>
      <c r="B6291">
        <v>4.9489999999999998</v>
      </c>
    </row>
    <row r="6292" spans="1:2" x14ac:dyDescent="0.3">
      <c r="A6292">
        <v>1.7</v>
      </c>
      <c r="B6292">
        <v>4.9470000000000001</v>
      </c>
    </row>
    <row r="6293" spans="1:2" x14ac:dyDescent="0.3">
      <c r="A6293">
        <v>2</v>
      </c>
      <c r="B6293">
        <v>4.9429999999999996</v>
      </c>
    </row>
    <row r="6294" spans="1:2" x14ac:dyDescent="0.3">
      <c r="A6294">
        <v>3</v>
      </c>
      <c r="B6294">
        <v>4.9409999999999998</v>
      </c>
    </row>
    <row r="6295" spans="1:2" x14ac:dyDescent="0.3">
      <c r="A6295">
        <v>4.8</v>
      </c>
      <c r="B6295">
        <v>4.9340000000000002</v>
      </c>
    </row>
    <row r="6296" spans="1:2" x14ac:dyDescent="0.3">
      <c r="A6296">
        <v>3.2</v>
      </c>
      <c r="B6296">
        <v>4.9279999999999999</v>
      </c>
    </row>
    <row r="6297" spans="1:2" x14ac:dyDescent="0.3">
      <c r="A6297">
        <v>1.9</v>
      </c>
      <c r="B6297">
        <v>4.9260000000000002</v>
      </c>
    </row>
    <row r="6298" spans="1:2" x14ac:dyDescent="0.3">
      <c r="A6298">
        <v>3</v>
      </c>
      <c r="B6298">
        <v>4.9240000000000004</v>
      </c>
    </row>
    <row r="6299" spans="1:2" x14ac:dyDescent="0.3">
      <c r="A6299">
        <v>3</v>
      </c>
      <c r="B6299">
        <v>4.923</v>
      </c>
    </row>
    <row r="6300" spans="1:2" x14ac:dyDescent="0.3">
      <c r="A6300">
        <v>684</v>
      </c>
      <c r="B6300">
        <v>4.9210000000000003</v>
      </c>
    </row>
    <row r="6301" spans="1:2" x14ac:dyDescent="0.3">
      <c r="A6301">
        <v>5</v>
      </c>
      <c r="B6301">
        <v>4.9139999999999997</v>
      </c>
    </row>
    <row r="6302" spans="1:2" x14ac:dyDescent="0.3">
      <c r="A6302">
        <v>1.1000000000000001</v>
      </c>
      <c r="B6302">
        <v>4.9080000000000004</v>
      </c>
    </row>
    <row r="6303" spans="1:2" x14ac:dyDescent="0.3">
      <c r="A6303">
        <v>1.1000000000000001</v>
      </c>
      <c r="B6303">
        <v>4.9039999999999999</v>
      </c>
    </row>
    <row r="6304" spans="1:2" x14ac:dyDescent="0.3">
      <c r="A6304">
        <v>2.9</v>
      </c>
      <c r="B6304">
        <v>4.9029999999999996</v>
      </c>
    </row>
    <row r="6305" spans="1:2" x14ac:dyDescent="0.3">
      <c r="A6305">
        <v>3.5</v>
      </c>
      <c r="B6305">
        <v>4.9014899999999999</v>
      </c>
    </row>
    <row r="6306" spans="1:2" x14ac:dyDescent="0.3">
      <c r="A6306">
        <v>1.9</v>
      </c>
      <c r="B6306">
        <v>4.9009999999999998</v>
      </c>
    </row>
    <row r="6307" spans="1:2" x14ac:dyDescent="0.3">
      <c r="A6307">
        <v>4.0999999999999996</v>
      </c>
      <c r="B6307">
        <v>4.9000000000000004</v>
      </c>
    </row>
    <row r="6308" spans="1:2" x14ac:dyDescent="0.3">
      <c r="A6308">
        <v>4</v>
      </c>
      <c r="B6308">
        <v>4.899</v>
      </c>
    </row>
    <row r="6309" spans="1:2" x14ac:dyDescent="0.3">
      <c r="A6309">
        <v>4</v>
      </c>
      <c r="B6309">
        <v>4.8959999999999999</v>
      </c>
    </row>
    <row r="6310" spans="1:2" x14ac:dyDescent="0.3">
      <c r="A6310">
        <v>2</v>
      </c>
      <c r="B6310">
        <v>4.8920000000000003</v>
      </c>
    </row>
    <row r="6311" spans="1:2" x14ac:dyDescent="0.3">
      <c r="A6311">
        <v>2.8</v>
      </c>
      <c r="B6311">
        <v>4.8899999999999997</v>
      </c>
    </row>
    <row r="6312" spans="1:2" x14ac:dyDescent="0.3">
      <c r="A6312">
        <v>7</v>
      </c>
      <c r="B6312">
        <v>4.8849999999999998</v>
      </c>
    </row>
    <row r="6313" spans="1:2" x14ac:dyDescent="0.3">
      <c r="A6313">
        <v>3.5</v>
      </c>
      <c r="B6313">
        <v>4.8789999999999996</v>
      </c>
    </row>
    <row r="6314" spans="1:2" x14ac:dyDescent="0.3">
      <c r="A6314">
        <v>3</v>
      </c>
      <c r="B6314">
        <v>4.8780000000000001</v>
      </c>
    </row>
    <row r="6315" spans="1:2" x14ac:dyDescent="0.3">
      <c r="A6315">
        <v>3</v>
      </c>
      <c r="B6315">
        <v>4.8739999999999997</v>
      </c>
    </row>
    <row r="6316" spans="1:2" x14ac:dyDescent="0.3">
      <c r="A6316">
        <v>1.2</v>
      </c>
      <c r="B6316">
        <v>4.8719999999999999</v>
      </c>
    </row>
    <row r="6317" spans="1:2" x14ac:dyDescent="0.3">
      <c r="A6317">
        <v>3</v>
      </c>
      <c r="B6317">
        <v>4.8659999999999997</v>
      </c>
    </row>
    <row r="6318" spans="1:2" x14ac:dyDescent="0.3">
      <c r="A6318">
        <v>4.2</v>
      </c>
      <c r="B6318">
        <v>4.8639999999999999</v>
      </c>
    </row>
    <row r="6319" spans="1:2" x14ac:dyDescent="0.3">
      <c r="A6319">
        <v>1.5</v>
      </c>
      <c r="B6319">
        <v>4.8570000000000002</v>
      </c>
    </row>
    <row r="6320" spans="1:2" x14ac:dyDescent="0.3">
      <c r="A6320">
        <v>140.19999999999999</v>
      </c>
      <c r="B6320">
        <v>4.8490000000000002</v>
      </c>
    </row>
    <row r="6321" spans="1:2" x14ac:dyDescent="0.3">
      <c r="A6321">
        <v>3</v>
      </c>
      <c r="B6321">
        <v>4.8490000000000002</v>
      </c>
    </row>
    <row r="6322" spans="1:2" x14ac:dyDescent="0.3">
      <c r="A6322">
        <v>5.7</v>
      </c>
      <c r="B6322">
        <v>4.8470000000000004</v>
      </c>
    </row>
    <row r="6323" spans="1:2" x14ac:dyDescent="0.3">
      <c r="A6323">
        <v>2</v>
      </c>
      <c r="B6323">
        <v>4.8449999999999998</v>
      </c>
    </row>
    <row r="6324" spans="1:2" x14ac:dyDescent="0.3">
      <c r="A6324">
        <v>2</v>
      </c>
      <c r="B6324">
        <v>4.84</v>
      </c>
    </row>
    <row r="6325" spans="1:2" x14ac:dyDescent="0.3">
      <c r="A6325">
        <v>10</v>
      </c>
      <c r="B6325">
        <v>4.8330000000000002</v>
      </c>
    </row>
    <row r="6326" spans="1:2" x14ac:dyDescent="0.3">
      <c r="A6326">
        <v>3</v>
      </c>
      <c r="B6326">
        <v>4.8310000000000004</v>
      </c>
    </row>
    <row r="6327" spans="1:2" x14ac:dyDescent="0.3">
      <c r="A6327">
        <v>2</v>
      </c>
      <c r="B6327">
        <v>4.8230000000000004</v>
      </c>
    </row>
    <row r="6328" spans="1:2" x14ac:dyDescent="0.3">
      <c r="A6328">
        <v>4.0999999999999996</v>
      </c>
      <c r="B6328">
        <v>4.8179999999999996</v>
      </c>
    </row>
    <row r="6329" spans="1:2" x14ac:dyDescent="0.3">
      <c r="A6329">
        <v>4</v>
      </c>
      <c r="B6329">
        <v>4.8120000000000003</v>
      </c>
    </row>
    <row r="6330" spans="1:2" x14ac:dyDescent="0.3">
      <c r="A6330">
        <v>2</v>
      </c>
      <c r="B6330">
        <v>4.8120000000000003</v>
      </c>
    </row>
    <row r="6331" spans="1:2" x14ac:dyDescent="0.3">
      <c r="A6331">
        <v>3</v>
      </c>
      <c r="B6331">
        <v>4.8040000000000003</v>
      </c>
    </row>
    <row r="6332" spans="1:2" x14ac:dyDescent="0.3">
      <c r="A6332">
        <v>1.3</v>
      </c>
      <c r="B6332">
        <v>4.7930000000000001</v>
      </c>
    </row>
    <row r="6333" spans="1:2" x14ac:dyDescent="0.3">
      <c r="A6333">
        <v>1.2</v>
      </c>
      <c r="B6333">
        <v>4.7930000000000001</v>
      </c>
    </row>
    <row r="6334" spans="1:2" x14ac:dyDescent="0.3">
      <c r="A6334">
        <v>3</v>
      </c>
      <c r="B6334">
        <v>4.7809999999999997</v>
      </c>
    </row>
    <row r="6335" spans="1:2" x14ac:dyDescent="0.3">
      <c r="A6335">
        <v>3</v>
      </c>
      <c r="B6335">
        <v>4.78</v>
      </c>
    </row>
    <row r="6336" spans="1:2" x14ac:dyDescent="0.3">
      <c r="A6336">
        <v>3.4</v>
      </c>
      <c r="B6336">
        <v>4.7789999999999999</v>
      </c>
    </row>
    <row r="6337" spans="1:2" x14ac:dyDescent="0.3">
      <c r="A6337">
        <v>1.7</v>
      </c>
      <c r="B6337">
        <v>4.7759999999999998</v>
      </c>
    </row>
    <row r="6338" spans="1:2" x14ac:dyDescent="0.3">
      <c r="A6338">
        <v>1.3</v>
      </c>
      <c r="B6338">
        <v>4.7720000000000002</v>
      </c>
    </row>
    <row r="6339" spans="1:2" x14ac:dyDescent="0.3">
      <c r="A6339">
        <v>2</v>
      </c>
      <c r="B6339">
        <v>4.7709999999999999</v>
      </c>
    </row>
    <row r="6340" spans="1:2" x14ac:dyDescent="0.3">
      <c r="A6340">
        <v>1.4</v>
      </c>
      <c r="B6340">
        <v>4.7690000000000001</v>
      </c>
    </row>
    <row r="6341" spans="1:2" x14ac:dyDescent="0.3">
      <c r="A6341">
        <v>4.4000000000000004</v>
      </c>
      <c r="B6341">
        <v>4.7640000000000002</v>
      </c>
    </row>
    <row r="6342" spans="1:2" x14ac:dyDescent="0.3">
      <c r="A6342">
        <v>3.7</v>
      </c>
      <c r="B6342">
        <v>4.7640000000000002</v>
      </c>
    </row>
    <row r="6343" spans="1:2" x14ac:dyDescent="0.3">
      <c r="A6343">
        <v>3.2</v>
      </c>
      <c r="B6343">
        <v>4.7629999999999999</v>
      </c>
    </row>
    <row r="6344" spans="1:2" x14ac:dyDescent="0.3">
      <c r="A6344">
        <v>100</v>
      </c>
      <c r="B6344">
        <v>4.7569999999999997</v>
      </c>
    </row>
    <row r="6345" spans="1:2" x14ac:dyDescent="0.3">
      <c r="A6345">
        <v>3</v>
      </c>
      <c r="B6345">
        <v>4.7539999999999996</v>
      </c>
    </row>
    <row r="6346" spans="1:2" x14ac:dyDescent="0.3">
      <c r="A6346">
        <v>4</v>
      </c>
      <c r="B6346">
        <v>4.7510000000000003</v>
      </c>
    </row>
    <row r="6347" spans="1:2" x14ac:dyDescent="0.3">
      <c r="A6347">
        <v>3</v>
      </c>
      <c r="B6347">
        <v>4.7409999999999997</v>
      </c>
    </row>
    <row r="6348" spans="1:2" x14ac:dyDescent="0.3">
      <c r="A6348">
        <v>1.7</v>
      </c>
      <c r="B6348">
        <v>4.7389999999999999</v>
      </c>
    </row>
    <row r="6349" spans="1:2" x14ac:dyDescent="0.3">
      <c r="A6349">
        <v>4.3</v>
      </c>
      <c r="B6349">
        <v>4.7380000000000004</v>
      </c>
    </row>
    <row r="6350" spans="1:2" x14ac:dyDescent="0.3">
      <c r="A6350">
        <v>2.8</v>
      </c>
      <c r="B6350">
        <v>4.7249999999999996</v>
      </c>
    </row>
    <row r="6351" spans="1:2" x14ac:dyDescent="0.3">
      <c r="A6351">
        <v>9</v>
      </c>
      <c r="B6351">
        <v>4.7236000000000002</v>
      </c>
    </row>
    <row r="6352" spans="1:2" x14ac:dyDescent="0.3">
      <c r="A6352">
        <v>5</v>
      </c>
      <c r="B6352">
        <v>4.7169999999999996</v>
      </c>
    </row>
    <row r="6353" spans="1:2" x14ac:dyDescent="0.3">
      <c r="A6353">
        <v>3</v>
      </c>
      <c r="B6353">
        <v>4.7149999999999999</v>
      </c>
    </row>
    <row r="6354" spans="1:2" x14ac:dyDescent="0.3">
      <c r="A6354">
        <v>19.100000000000001</v>
      </c>
      <c r="B6354">
        <v>4.7110000000000003</v>
      </c>
    </row>
    <row r="6355" spans="1:2" x14ac:dyDescent="0.3">
      <c r="A6355">
        <v>1.6</v>
      </c>
      <c r="B6355">
        <v>4.71</v>
      </c>
    </row>
    <row r="6356" spans="1:2" x14ac:dyDescent="0.3">
      <c r="A6356">
        <v>3</v>
      </c>
      <c r="B6356">
        <v>4.7039999999999997</v>
      </c>
    </row>
    <row r="6357" spans="1:2" x14ac:dyDescent="0.3">
      <c r="A6357">
        <v>1.7</v>
      </c>
      <c r="B6357">
        <v>4.6950000000000003</v>
      </c>
    </row>
    <row r="6358" spans="1:2" x14ac:dyDescent="0.3">
      <c r="A6358">
        <v>1.2</v>
      </c>
      <c r="B6358">
        <v>4.6950000000000003</v>
      </c>
    </row>
    <row r="6359" spans="1:2" x14ac:dyDescent="0.3">
      <c r="A6359">
        <v>2.5</v>
      </c>
      <c r="B6359">
        <v>4.6820000000000004</v>
      </c>
    </row>
    <row r="6360" spans="1:2" x14ac:dyDescent="0.3">
      <c r="A6360">
        <v>4</v>
      </c>
      <c r="B6360">
        <v>4.681</v>
      </c>
    </row>
    <row r="6361" spans="1:2" x14ac:dyDescent="0.3">
      <c r="A6361">
        <v>1.4</v>
      </c>
      <c r="B6361">
        <v>4.6779999999999999</v>
      </c>
    </row>
    <row r="6362" spans="1:2" x14ac:dyDescent="0.3">
      <c r="A6362">
        <v>27.6</v>
      </c>
      <c r="B6362">
        <v>4.6769999999999996</v>
      </c>
    </row>
    <row r="6363" spans="1:2" x14ac:dyDescent="0.3">
      <c r="A6363">
        <v>3.5</v>
      </c>
      <c r="B6363">
        <v>4.6769999999999996</v>
      </c>
    </row>
    <row r="6364" spans="1:2" x14ac:dyDescent="0.3">
      <c r="A6364">
        <v>1.3</v>
      </c>
      <c r="B6364">
        <v>4.6760000000000002</v>
      </c>
    </row>
    <row r="6365" spans="1:2" x14ac:dyDescent="0.3">
      <c r="A6365">
        <v>3.1</v>
      </c>
      <c r="B6365">
        <v>4.673</v>
      </c>
    </row>
    <row r="6366" spans="1:2" x14ac:dyDescent="0.3">
      <c r="A6366">
        <v>2</v>
      </c>
      <c r="B6366">
        <v>4.6660000000000004</v>
      </c>
    </row>
    <row r="6367" spans="1:2" x14ac:dyDescent="0.3">
      <c r="A6367">
        <v>4</v>
      </c>
      <c r="B6367">
        <v>4.665</v>
      </c>
    </row>
    <row r="6368" spans="1:2" x14ac:dyDescent="0.3">
      <c r="A6368">
        <v>3</v>
      </c>
      <c r="B6368">
        <v>4.66</v>
      </c>
    </row>
    <row r="6369" spans="1:2" x14ac:dyDescent="0.3">
      <c r="A6369">
        <v>1.2</v>
      </c>
      <c r="B6369">
        <v>4.6580000000000004</v>
      </c>
    </row>
    <row r="6370" spans="1:2" x14ac:dyDescent="0.3">
      <c r="A6370">
        <v>2.7</v>
      </c>
      <c r="B6370">
        <v>4.6479999999999997</v>
      </c>
    </row>
    <row r="6371" spans="1:2" x14ac:dyDescent="0.3">
      <c r="A6371">
        <v>3</v>
      </c>
      <c r="B6371">
        <v>4.6349999999999998</v>
      </c>
    </row>
    <row r="6372" spans="1:2" x14ac:dyDescent="0.3">
      <c r="A6372">
        <v>3</v>
      </c>
      <c r="B6372">
        <v>4.633</v>
      </c>
    </row>
    <row r="6373" spans="1:2" x14ac:dyDescent="0.3">
      <c r="A6373">
        <v>3.5</v>
      </c>
      <c r="B6373">
        <v>4.63</v>
      </c>
    </row>
    <row r="6374" spans="1:2" x14ac:dyDescent="0.3">
      <c r="A6374">
        <v>2.9</v>
      </c>
      <c r="B6374">
        <v>4.6219999999999999</v>
      </c>
    </row>
    <row r="6375" spans="1:2" x14ac:dyDescent="0.3">
      <c r="A6375">
        <v>3</v>
      </c>
      <c r="B6375">
        <v>4.6139999999999999</v>
      </c>
    </row>
    <row r="6376" spans="1:2" x14ac:dyDescent="0.3">
      <c r="A6376">
        <v>2.5</v>
      </c>
      <c r="B6376">
        <v>4.609</v>
      </c>
    </row>
    <row r="6377" spans="1:2" x14ac:dyDescent="0.3">
      <c r="A6377">
        <v>2</v>
      </c>
      <c r="B6377">
        <v>4.6040000000000001</v>
      </c>
    </row>
    <row r="6378" spans="1:2" x14ac:dyDescent="0.3">
      <c r="A6378">
        <v>2.6</v>
      </c>
      <c r="B6378">
        <v>4.6029999999999998</v>
      </c>
    </row>
    <row r="6379" spans="1:2" x14ac:dyDescent="0.3">
      <c r="A6379">
        <v>3</v>
      </c>
      <c r="B6379">
        <v>4.5990000000000002</v>
      </c>
    </row>
    <row r="6380" spans="1:2" x14ac:dyDescent="0.3">
      <c r="A6380">
        <v>2.7</v>
      </c>
      <c r="B6380">
        <v>4.5970000000000004</v>
      </c>
    </row>
    <row r="6381" spans="1:2" x14ac:dyDescent="0.3">
      <c r="A6381">
        <v>3.4</v>
      </c>
      <c r="B6381">
        <v>4.5880000000000001</v>
      </c>
    </row>
    <row r="6382" spans="1:2" x14ac:dyDescent="0.3">
      <c r="A6382">
        <v>2.5</v>
      </c>
      <c r="B6382">
        <v>4.5839999999999996</v>
      </c>
    </row>
    <row r="6383" spans="1:2" x14ac:dyDescent="0.3">
      <c r="A6383">
        <v>5.8</v>
      </c>
      <c r="B6383">
        <v>4.5819999999999999</v>
      </c>
    </row>
    <row r="6384" spans="1:2" x14ac:dyDescent="0.3">
      <c r="A6384">
        <v>3</v>
      </c>
      <c r="B6384">
        <v>4.5789999999999997</v>
      </c>
    </row>
    <row r="6385" spans="1:2" x14ac:dyDescent="0.3">
      <c r="A6385">
        <v>3</v>
      </c>
      <c r="B6385">
        <v>4.5780000000000003</v>
      </c>
    </row>
    <row r="6386" spans="1:2" x14ac:dyDescent="0.3">
      <c r="A6386">
        <v>64.599999999999994</v>
      </c>
      <c r="B6386">
        <v>4.5739999999999998</v>
      </c>
    </row>
    <row r="6387" spans="1:2" x14ac:dyDescent="0.3">
      <c r="A6387">
        <v>2.8</v>
      </c>
      <c r="B6387">
        <v>4.5739999999999998</v>
      </c>
    </row>
    <row r="6388" spans="1:2" x14ac:dyDescent="0.3">
      <c r="A6388">
        <v>1.8</v>
      </c>
      <c r="B6388">
        <v>4.57</v>
      </c>
    </row>
    <row r="6389" spans="1:2" x14ac:dyDescent="0.3">
      <c r="A6389">
        <v>68.8</v>
      </c>
      <c r="B6389">
        <v>4.5679999999999996</v>
      </c>
    </row>
    <row r="6390" spans="1:2" x14ac:dyDescent="0.3">
      <c r="A6390">
        <v>2.6</v>
      </c>
      <c r="B6390">
        <v>4.5679999999999996</v>
      </c>
    </row>
    <row r="6391" spans="1:2" x14ac:dyDescent="0.3">
      <c r="A6391">
        <v>3</v>
      </c>
      <c r="B6391">
        <v>4.5670000000000002</v>
      </c>
    </row>
    <row r="6392" spans="1:2" x14ac:dyDescent="0.3">
      <c r="A6392">
        <v>2.7</v>
      </c>
      <c r="B6392">
        <v>4.5629999999999997</v>
      </c>
    </row>
    <row r="6393" spans="1:2" x14ac:dyDescent="0.3">
      <c r="A6393">
        <v>2.5</v>
      </c>
      <c r="B6393">
        <v>4.5609999999999999</v>
      </c>
    </row>
    <row r="6394" spans="1:2" x14ac:dyDescent="0.3">
      <c r="A6394">
        <v>2.9</v>
      </c>
      <c r="B6394">
        <v>4.5579999999999998</v>
      </c>
    </row>
    <row r="6395" spans="1:2" x14ac:dyDescent="0.3">
      <c r="A6395">
        <v>2</v>
      </c>
      <c r="B6395">
        <v>4.5529999999999999</v>
      </c>
    </row>
    <row r="6396" spans="1:2" x14ac:dyDescent="0.3">
      <c r="A6396">
        <v>5</v>
      </c>
      <c r="B6396">
        <v>4.5460000000000003</v>
      </c>
    </row>
    <row r="6397" spans="1:2" x14ac:dyDescent="0.3">
      <c r="A6397">
        <v>35</v>
      </c>
      <c r="B6397">
        <v>4.5449999999999999</v>
      </c>
    </row>
    <row r="6398" spans="1:2" x14ac:dyDescent="0.3">
      <c r="A6398">
        <v>1.7</v>
      </c>
      <c r="B6398">
        <v>4.5449999999999999</v>
      </c>
    </row>
    <row r="6399" spans="1:2" x14ac:dyDescent="0.3">
      <c r="A6399">
        <v>19.5</v>
      </c>
      <c r="B6399">
        <v>4.5419999999999998</v>
      </c>
    </row>
    <row r="6400" spans="1:2" x14ac:dyDescent="0.3">
      <c r="A6400">
        <v>20</v>
      </c>
      <c r="B6400">
        <v>4.5359999999999996</v>
      </c>
    </row>
    <row r="6401" spans="1:2" x14ac:dyDescent="0.3">
      <c r="A6401">
        <v>1</v>
      </c>
      <c r="B6401">
        <v>4.5350000000000001</v>
      </c>
    </row>
    <row r="6402" spans="1:2" x14ac:dyDescent="0.3">
      <c r="A6402">
        <v>72.5</v>
      </c>
      <c r="B6402">
        <v>4.5339999999999998</v>
      </c>
    </row>
    <row r="6403" spans="1:2" x14ac:dyDescent="0.3">
      <c r="A6403">
        <v>1.9</v>
      </c>
      <c r="B6403">
        <v>4.532</v>
      </c>
    </row>
    <row r="6404" spans="1:2" x14ac:dyDescent="0.3">
      <c r="A6404">
        <v>3</v>
      </c>
      <c r="B6404">
        <v>4.524</v>
      </c>
    </row>
    <row r="6405" spans="1:2" x14ac:dyDescent="0.3">
      <c r="A6405">
        <v>1.9</v>
      </c>
      <c r="B6405">
        <v>4.524</v>
      </c>
    </row>
    <row r="6406" spans="1:2" x14ac:dyDescent="0.3">
      <c r="A6406">
        <v>2</v>
      </c>
      <c r="B6406">
        <v>4.5199999999999996</v>
      </c>
    </row>
    <row r="6407" spans="1:2" x14ac:dyDescent="0.3">
      <c r="A6407">
        <v>2.6</v>
      </c>
      <c r="B6407">
        <v>4.5179999999999998</v>
      </c>
    </row>
    <row r="6408" spans="1:2" x14ac:dyDescent="0.3">
      <c r="A6408">
        <v>1.7</v>
      </c>
      <c r="B6408">
        <v>4.5170000000000003</v>
      </c>
    </row>
    <row r="6409" spans="1:2" x14ac:dyDescent="0.3">
      <c r="A6409">
        <v>1.2</v>
      </c>
      <c r="B6409">
        <v>4.5149999999999997</v>
      </c>
    </row>
    <row r="6410" spans="1:2" x14ac:dyDescent="0.3">
      <c r="A6410">
        <v>2.6</v>
      </c>
      <c r="B6410">
        <v>4.51</v>
      </c>
    </row>
    <row r="6411" spans="1:2" x14ac:dyDescent="0.3">
      <c r="A6411">
        <v>3.7</v>
      </c>
      <c r="B6411">
        <v>4.508</v>
      </c>
    </row>
    <row r="6412" spans="1:2" x14ac:dyDescent="0.3">
      <c r="A6412">
        <v>3</v>
      </c>
      <c r="B6412">
        <v>4.5069999999999997</v>
      </c>
    </row>
    <row r="6413" spans="1:2" x14ac:dyDescent="0.3">
      <c r="A6413">
        <v>3.7</v>
      </c>
      <c r="B6413">
        <v>4.5010000000000003</v>
      </c>
    </row>
    <row r="6414" spans="1:2" x14ac:dyDescent="0.3">
      <c r="A6414">
        <v>4.4000000000000004</v>
      </c>
      <c r="B6414">
        <v>4.4965799999999998</v>
      </c>
    </row>
    <row r="6415" spans="1:2" x14ac:dyDescent="0.3">
      <c r="A6415">
        <v>3.2</v>
      </c>
      <c r="B6415">
        <v>4.4950000000000001</v>
      </c>
    </row>
    <row r="6416" spans="1:2" x14ac:dyDescent="0.3">
      <c r="A6416">
        <v>3</v>
      </c>
      <c r="B6416">
        <v>4.4850000000000003</v>
      </c>
    </row>
    <row r="6417" spans="1:2" x14ac:dyDescent="0.3">
      <c r="A6417">
        <v>1.4</v>
      </c>
      <c r="B6417">
        <v>4.4790000000000001</v>
      </c>
    </row>
    <row r="6418" spans="1:2" x14ac:dyDescent="0.3">
      <c r="A6418">
        <v>5</v>
      </c>
      <c r="B6418">
        <v>4.4749999999999996</v>
      </c>
    </row>
    <row r="6419" spans="1:2" x14ac:dyDescent="0.3">
      <c r="A6419">
        <v>2</v>
      </c>
      <c r="B6419">
        <v>4.4729999999999999</v>
      </c>
    </row>
    <row r="6420" spans="1:2" x14ac:dyDescent="0.3">
      <c r="A6420">
        <v>1.6</v>
      </c>
      <c r="B6420">
        <v>4.47</v>
      </c>
    </row>
    <row r="6421" spans="1:2" x14ac:dyDescent="0.3">
      <c r="A6421">
        <v>2</v>
      </c>
      <c r="B6421">
        <v>4.4669999999999996</v>
      </c>
    </row>
    <row r="6422" spans="1:2" x14ac:dyDescent="0.3">
      <c r="A6422">
        <v>4.8</v>
      </c>
      <c r="B6422">
        <v>4.4509999999999996</v>
      </c>
    </row>
    <row r="6423" spans="1:2" x14ac:dyDescent="0.3">
      <c r="A6423">
        <v>2</v>
      </c>
      <c r="B6423">
        <v>4.45</v>
      </c>
    </row>
    <row r="6424" spans="1:2" x14ac:dyDescent="0.3">
      <c r="A6424">
        <v>2</v>
      </c>
      <c r="B6424">
        <v>4.4470000000000001</v>
      </c>
    </row>
    <row r="6425" spans="1:2" x14ac:dyDescent="0.3">
      <c r="A6425">
        <v>1.9</v>
      </c>
      <c r="B6425">
        <v>4.444</v>
      </c>
    </row>
    <row r="6426" spans="1:2" x14ac:dyDescent="0.3">
      <c r="A6426">
        <v>2</v>
      </c>
      <c r="B6426">
        <v>4.4429999999999996</v>
      </c>
    </row>
    <row r="6427" spans="1:2" x14ac:dyDescent="0.3">
      <c r="A6427">
        <v>3</v>
      </c>
      <c r="B6427">
        <v>4.4400000000000004</v>
      </c>
    </row>
    <row r="6428" spans="1:2" x14ac:dyDescent="0.3">
      <c r="A6428">
        <v>2.8</v>
      </c>
      <c r="B6428">
        <v>4.4370000000000003</v>
      </c>
    </row>
    <row r="6429" spans="1:2" x14ac:dyDescent="0.3">
      <c r="A6429">
        <v>2</v>
      </c>
      <c r="B6429">
        <v>4.4370000000000003</v>
      </c>
    </row>
    <row r="6430" spans="1:2" x14ac:dyDescent="0.3">
      <c r="A6430">
        <v>1.2</v>
      </c>
      <c r="B6430">
        <v>4.4359999999999999</v>
      </c>
    </row>
    <row r="6431" spans="1:2" x14ac:dyDescent="0.3">
      <c r="A6431">
        <v>2.7</v>
      </c>
      <c r="B6431">
        <v>4.4349999999999996</v>
      </c>
    </row>
    <row r="6432" spans="1:2" x14ac:dyDescent="0.3">
      <c r="A6432">
        <v>3.3</v>
      </c>
      <c r="B6432">
        <v>4.431</v>
      </c>
    </row>
    <row r="6433" spans="1:2" x14ac:dyDescent="0.3">
      <c r="A6433">
        <v>4</v>
      </c>
      <c r="B6433">
        <v>4.4290000000000003</v>
      </c>
    </row>
    <row r="6434" spans="1:2" x14ac:dyDescent="0.3">
      <c r="A6434">
        <v>3</v>
      </c>
      <c r="B6434">
        <v>4.4290000000000003</v>
      </c>
    </row>
    <row r="6435" spans="1:2" x14ac:dyDescent="0.3">
      <c r="A6435">
        <v>3</v>
      </c>
      <c r="B6435">
        <v>4.4249999999999998</v>
      </c>
    </row>
    <row r="6436" spans="1:2" x14ac:dyDescent="0.3">
      <c r="A6436">
        <v>2.9</v>
      </c>
      <c r="B6436">
        <v>4.4249999999999998</v>
      </c>
    </row>
    <row r="6437" spans="1:2" x14ac:dyDescent="0.3">
      <c r="A6437">
        <v>3.5</v>
      </c>
      <c r="B6437">
        <v>4.4219999999999997</v>
      </c>
    </row>
    <row r="6438" spans="1:2" x14ac:dyDescent="0.3">
      <c r="A6438">
        <v>2.5</v>
      </c>
      <c r="B6438">
        <v>4.4210000000000003</v>
      </c>
    </row>
    <row r="6439" spans="1:2" x14ac:dyDescent="0.3">
      <c r="A6439">
        <v>4.3</v>
      </c>
      <c r="B6439">
        <v>4.4109999999999996</v>
      </c>
    </row>
    <row r="6440" spans="1:2" x14ac:dyDescent="0.3">
      <c r="A6440">
        <v>3.5</v>
      </c>
      <c r="B6440">
        <v>4.4089999999999998</v>
      </c>
    </row>
    <row r="6441" spans="1:2" x14ac:dyDescent="0.3">
      <c r="A6441">
        <v>2.6</v>
      </c>
      <c r="B6441">
        <v>4.4080000000000004</v>
      </c>
    </row>
    <row r="6442" spans="1:2" x14ac:dyDescent="0.3">
      <c r="A6442">
        <v>2</v>
      </c>
      <c r="B6442">
        <v>4.4029999999999996</v>
      </c>
    </row>
    <row r="6443" spans="1:2" x14ac:dyDescent="0.3">
      <c r="A6443">
        <v>1.9</v>
      </c>
      <c r="B6443">
        <v>4.4009999999999998</v>
      </c>
    </row>
    <row r="6444" spans="1:2" x14ac:dyDescent="0.3">
      <c r="A6444">
        <v>10</v>
      </c>
      <c r="B6444">
        <v>4.3979999999999997</v>
      </c>
    </row>
    <row r="6445" spans="1:2" x14ac:dyDescent="0.3">
      <c r="A6445">
        <v>1.9</v>
      </c>
      <c r="B6445">
        <v>4.3970000000000002</v>
      </c>
    </row>
    <row r="6446" spans="1:2" x14ac:dyDescent="0.3">
      <c r="A6446">
        <v>2.7</v>
      </c>
      <c r="B6446">
        <v>4.3890000000000002</v>
      </c>
    </row>
    <row r="6447" spans="1:2" x14ac:dyDescent="0.3">
      <c r="A6447">
        <v>1.9</v>
      </c>
      <c r="B6447">
        <v>4.3869999999999996</v>
      </c>
    </row>
    <row r="6448" spans="1:2" x14ac:dyDescent="0.3">
      <c r="A6448">
        <v>3</v>
      </c>
      <c r="B6448">
        <v>4.3860000000000001</v>
      </c>
    </row>
    <row r="6449" spans="1:2" x14ac:dyDescent="0.3">
      <c r="A6449">
        <v>2.2999999999999998</v>
      </c>
      <c r="B6449">
        <v>4.3860000000000001</v>
      </c>
    </row>
    <row r="6450" spans="1:2" x14ac:dyDescent="0.3">
      <c r="A6450">
        <v>54</v>
      </c>
      <c r="B6450">
        <v>4.383</v>
      </c>
    </row>
    <row r="6451" spans="1:2" x14ac:dyDescent="0.3">
      <c r="A6451">
        <v>1.7</v>
      </c>
      <c r="B6451">
        <v>4.3810000000000002</v>
      </c>
    </row>
    <row r="6452" spans="1:2" x14ac:dyDescent="0.3">
      <c r="A6452">
        <v>1</v>
      </c>
      <c r="B6452">
        <v>4.367</v>
      </c>
    </row>
    <row r="6453" spans="1:2" x14ac:dyDescent="0.3">
      <c r="A6453">
        <v>1</v>
      </c>
      <c r="B6453">
        <v>4.3639999999999999</v>
      </c>
    </row>
    <row r="6454" spans="1:2" x14ac:dyDescent="0.3">
      <c r="A6454">
        <v>2.2999999999999998</v>
      </c>
      <c r="B6454">
        <v>4.3609999999999998</v>
      </c>
    </row>
    <row r="6455" spans="1:2" x14ac:dyDescent="0.3">
      <c r="A6455">
        <v>3</v>
      </c>
      <c r="B6455">
        <v>4.3579999999999997</v>
      </c>
    </row>
    <row r="6456" spans="1:2" x14ac:dyDescent="0.3">
      <c r="A6456">
        <v>1.7</v>
      </c>
      <c r="B6456">
        <v>4.3570000000000002</v>
      </c>
    </row>
    <row r="6457" spans="1:2" x14ac:dyDescent="0.3">
      <c r="A6457">
        <v>2.8</v>
      </c>
      <c r="B6457">
        <v>4.3490000000000002</v>
      </c>
    </row>
    <row r="6458" spans="1:2" x14ac:dyDescent="0.3">
      <c r="A6458">
        <v>2.6</v>
      </c>
      <c r="B6458">
        <v>4.3449999999999998</v>
      </c>
    </row>
    <row r="6459" spans="1:2" x14ac:dyDescent="0.3">
      <c r="A6459">
        <v>1.5</v>
      </c>
      <c r="B6459">
        <v>4.343</v>
      </c>
    </row>
    <row r="6460" spans="1:2" x14ac:dyDescent="0.3">
      <c r="A6460">
        <v>5.2</v>
      </c>
      <c r="B6460">
        <v>4.34</v>
      </c>
    </row>
    <row r="6461" spans="1:2" x14ac:dyDescent="0.3">
      <c r="A6461">
        <v>3</v>
      </c>
      <c r="B6461">
        <v>4.3380000000000001</v>
      </c>
    </row>
    <row r="6462" spans="1:2" x14ac:dyDescent="0.3">
      <c r="A6462">
        <v>3</v>
      </c>
      <c r="B6462">
        <v>4.3369999999999997</v>
      </c>
    </row>
    <row r="6463" spans="1:2" x14ac:dyDescent="0.3">
      <c r="A6463">
        <v>1.7</v>
      </c>
      <c r="B6463">
        <v>4.335</v>
      </c>
    </row>
    <row r="6464" spans="1:2" x14ac:dyDescent="0.3">
      <c r="A6464">
        <v>1.9</v>
      </c>
      <c r="B6464">
        <v>4.3339999999999996</v>
      </c>
    </row>
    <row r="6465" spans="1:2" x14ac:dyDescent="0.3">
      <c r="A6465">
        <v>1.8</v>
      </c>
      <c r="B6465">
        <v>4.3319999999999999</v>
      </c>
    </row>
    <row r="6466" spans="1:2" x14ac:dyDescent="0.3">
      <c r="A6466">
        <v>5</v>
      </c>
      <c r="B6466">
        <v>4.3230000000000004</v>
      </c>
    </row>
    <row r="6467" spans="1:2" x14ac:dyDescent="0.3">
      <c r="A6467">
        <v>2.5</v>
      </c>
      <c r="B6467">
        <v>4.3230000000000004</v>
      </c>
    </row>
    <row r="6468" spans="1:2" x14ac:dyDescent="0.3">
      <c r="A6468">
        <v>2.8</v>
      </c>
      <c r="B6468">
        <v>4.32</v>
      </c>
    </row>
    <row r="6469" spans="1:2" x14ac:dyDescent="0.3">
      <c r="A6469">
        <v>2.7</v>
      </c>
      <c r="B6469">
        <v>4.32</v>
      </c>
    </row>
    <row r="6470" spans="1:2" x14ac:dyDescent="0.3">
      <c r="A6470">
        <v>2.5</v>
      </c>
      <c r="B6470">
        <v>4.32</v>
      </c>
    </row>
    <row r="6471" spans="1:2" x14ac:dyDescent="0.3">
      <c r="A6471">
        <v>1.5</v>
      </c>
      <c r="B6471">
        <v>4.3140000000000001</v>
      </c>
    </row>
    <row r="6472" spans="1:2" x14ac:dyDescent="0.3">
      <c r="A6472">
        <v>1</v>
      </c>
      <c r="B6472">
        <v>4.3140000000000001</v>
      </c>
    </row>
    <row r="6473" spans="1:2" x14ac:dyDescent="0.3">
      <c r="A6473">
        <v>3</v>
      </c>
      <c r="B6473">
        <v>4.3129999999999997</v>
      </c>
    </row>
    <row r="6474" spans="1:2" x14ac:dyDescent="0.3">
      <c r="A6474">
        <v>2.2000000000000002</v>
      </c>
      <c r="B6474">
        <v>4.3129999999999997</v>
      </c>
    </row>
    <row r="6475" spans="1:2" x14ac:dyDescent="0.3">
      <c r="A6475">
        <v>1.4</v>
      </c>
      <c r="B6475">
        <v>4.3109999999999999</v>
      </c>
    </row>
    <row r="6476" spans="1:2" x14ac:dyDescent="0.3">
      <c r="A6476">
        <v>1.2</v>
      </c>
      <c r="B6476">
        <v>4.3029999999999999</v>
      </c>
    </row>
    <row r="6477" spans="1:2" x14ac:dyDescent="0.3">
      <c r="A6477">
        <v>5.5</v>
      </c>
      <c r="B6477">
        <v>4.3010000000000002</v>
      </c>
    </row>
    <row r="6478" spans="1:2" x14ac:dyDescent="0.3">
      <c r="A6478">
        <v>2</v>
      </c>
      <c r="B6478">
        <v>4.298</v>
      </c>
    </row>
    <row r="6479" spans="1:2" x14ac:dyDescent="0.3">
      <c r="A6479">
        <v>1</v>
      </c>
      <c r="B6479">
        <v>4.2969999999999997</v>
      </c>
    </row>
    <row r="6480" spans="1:2" x14ac:dyDescent="0.3">
      <c r="A6480">
        <v>1.9</v>
      </c>
      <c r="B6480">
        <v>4.2880000000000003</v>
      </c>
    </row>
    <row r="6481" spans="1:2" x14ac:dyDescent="0.3">
      <c r="A6481">
        <v>3</v>
      </c>
      <c r="B6481">
        <v>4.2850000000000001</v>
      </c>
    </row>
    <row r="6482" spans="1:2" x14ac:dyDescent="0.3">
      <c r="A6482">
        <v>3</v>
      </c>
      <c r="B6482">
        <v>4.2850000000000001</v>
      </c>
    </row>
    <row r="6483" spans="1:2" x14ac:dyDescent="0.3">
      <c r="A6483">
        <v>2.5</v>
      </c>
      <c r="B6483">
        <v>4.2809999999999997</v>
      </c>
    </row>
    <row r="6484" spans="1:2" x14ac:dyDescent="0.3">
      <c r="A6484">
        <v>1.7</v>
      </c>
      <c r="B6484">
        <v>4.28</v>
      </c>
    </row>
    <row r="6485" spans="1:2" x14ac:dyDescent="0.3">
      <c r="A6485">
        <v>8.5</v>
      </c>
      <c r="B6485">
        <v>4.2779999999999996</v>
      </c>
    </row>
    <row r="6486" spans="1:2" x14ac:dyDescent="0.3">
      <c r="A6486">
        <v>2</v>
      </c>
      <c r="B6486">
        <v>4.2709999999999999</v>
      </c>
    </row>
    <row r="6487" spans="1:2" x14ac:dyDescent="0.3">
      <c r="A6487">
        <v>2</v>
      </c>
      <c r="B6487">
        <v>4.2690000000000001</v>
      </c>
    </row>
    <row r="6488" spans="1:2" x14ac:dyDescent="0.3">
      <c r="A6488">
        <v>1.9</v>
      </c>
      <c r="B6488">
        <v>4.26</v>
      </c>
    </row>
    <row r="6489" spans="1:2" x14ac:dyDescent="0.3">
      <c r="A6489">
        <v>2.9</v>
      </c>
      <c r="B6489">
        <v>4.258</v>
      </c>
    </row>
    <row r="6490" spans="1:2" x14ac:dyDescent="0.3">
      <c r="A6490">
        <v>2.5</v>
      </c>
      <c r="B6490">
        <v>4.2560000000000002</v>
      </c>
    </row>
    <row r="6491" spans="1:2" x14ac:dyDescent="0.3">
      <c r="A6491">
        <v>2.2999999999999998</v>
      </c>
      <c r="B6491">
        <v>4.2560000000000002</v>
      </c>
    </row>
    <row r="6492" spans="1:2" x14ac:dyDescent="0.3">
      <c r="A6492">
        <v>223.5</v>
      </c>
      <c r="B6492">
        <v>4.2510000000000003</v>
      </c>
    </row>
    <row r="6493" spans="1:2" x14ac:dyDescent="0.3">
      <c r="A6493">
        <v>2.5</v>
      </c>
      <c r="B6493">
        <v>4.25</v>
      </c>
    </row>
    <row r="6494" spans="1:2" x14ac:dyDescent="0.3">
      <c r="A6494">
        <v>3.2</v>
      </c>
      <c r="B6494">
        <v>4.2409999999999997</v>
      </c>
    </row>
    <row r="6495" spans="1:2" x14ac:dyDescent="0.3">
      <c r="A6495">
        <v>2.2999999999999998</v>
      </c>
      <c r="B6495">
        <v>4.2370000000000001</v>
      </c>
    </row>
    <row r="6496" spans="1:2" x14ac:dyDescent="0.3">
      <c r="A6496">
        <v>1.1000000000000001</v>
      </c>
      <c r="B6496">
        <v>4.2279999999999998</v>
      </c>
    </row>
    <row r="6497" spans="1:2" x14ac:dyDescent="0.3">
      <c r="A6497">
        <v>3</v>
      </c>
      <c r="B6497">
        <v>4.2249999999999996</v>
      </c>
    </row>
    <row r="6498" spans="1:2" x14ac:dyDescent="0.3">
      <c r="A6498">
        <v>1.3</v>
      </c>
      <c r="B6498">
        <v>4.22</v>
      </c>
    </row>
    <row r="6499" spans="1:2" x14ac:dyDescent="0.3">
      <c r="A6499">
        <v>3.5</v>
      </c>
      <c r="B6499">
        <v>4.218</v>
      </c>
    </row>
    <row r="6500" spans="1:2" x14ac:dyDescent="0.3">
      <c r="A6500">
        <v>2</v>
      </c>
      <c r="B6500">
        <v>4.2169999999999996</v>
      </c>
    </row>
    <row r="6501" spans="1:2" x14ac:dyDescent="0.3">
      <c r="A6501">
        <v>1</v>
      </c>
      <c r="B6501">
        <v>4.2160000000000002</v>
      </c>
    </row>
    <row r="6502" spans="1:2" x14ac:dyDescent="0.3">
      <c r="A6502">
        <v>1.2</v>
      </c>
      <c r="B6502">
        <v>4.2119999999999997</v>
      </c>
    </row>
    <row r="6503" spans="1:2" x14ac:dyDescent="0.3">
      <c r="A6503">
        <v>3.2</v>
      </c>
      <c r="B6503">
        <v>4.2050000000000001</v>
      </c>
    </row>
    <row r="6504" spans="1:2" x14ac:dyDescent="0.3">
      <c r="A6504">
        <v>2.2000000000000002</v>
      </c>
      <c r="B6504">
        <v>4.2050000000000001</v>
      </c>
    </row>
    <row r="6505" spans="1:2" x14ac:dyDescent="0.3">
      <c r="A6505">
        <v>1</v>
      </c>
      <c r="B6505">
        <v>4.20322</v>
      </c>
    </row>
    <row r="6506" spans="1:2" x14ac:dyDescent="0.3">
      <c r="A6506">
        <v>3</v>
      </c>
      <c r="B6506">
        <v>4.1989999999999998</v>
      </c>
    </row>
    <row r="6507" spans="1:2" x14ac:dyDescent="0.3">
      <c r="A6507">
        <v>512</v>
      </c>
      <c r="B6507">
        <v>4.1959999999999997</v>
      </c>
    </row>
    <row r="6508" spans="1:2" x14ac:dyDescent="0.3">
      <c r="A6508">
        <v>1.1000000000000001</v>
      </c>
      <c r="B6508">
        <v>4.1959999999999997</v>
      </c>
    </row>
    <row r="6509" spans="1:2" x14ac:dyDescent="0.3">
      <c r="A6509">
        <v>2.5</v>
      </c>
      <c r="B6509">
        <v>4.1909999999999998</v>
      </c>
    </row>
    <row r="6510" spans="1:2" x14ac:dyDescent="0.3">
      <c r="A6510">
        <v>2.2000000000000002</v>
      </c>
      <c r="B6510">
        <v>4.1890000000000001</v>
      </c>
    </row>
    <row r="6511" spans="1:2" x14ac:dyDescent="0.3">
      <c r="A6511">
        <v>1.5</v>
      </c>
      <c r="B6511">
        <v>4.1890000000000001</v>
      </c>
    </row>
    <row r="6512" spans="1:2" x14ac:dyDescent="0.3">
      <c r="A6512">
        <v>1.8</v>
      </c>
      <c r="B6512">
        <v>4.1859999999999999</v>
      </c>
    </row>
    <row r="6513" spans="1:2" x14ac:dyDescent="0.3">
      <c r="A6513">
        <v>1.5</v>
      </c>
      <c r="B6513">
        <v>4.1820000000000004</v>
      </c>
    </row>
    <row r="6514" spans="1:2" x14ac:dyDescent="0.3">
      <c r="A6514">
        <v>2.8</v>
      </c>
      <c r="B6514">
        <v>4.181</v>
      </c>
    </row>
    <row r="6515" spans="1:2" x14ac:dyDescent="0.3">
      <c r="A6515">
        <v>5</v>
      </c>
      <c r="B6515">
        <v>4.18</v>
      </c>
    </row>
    <row r="6516" spans="1:2" x14ac:dyDescent="0.3">
      <c r="A6516">
        <v>3.2</v>
      </c>
      <c r="B6516">
        <v>4.1769999999999996</v>
      </c>
    </row>
    <row r="6517" spans="1:2" x14ac:dyDescent="0.3">
      <c r="A6517">
        <v>2</v>
      </c>
      <c r="B6517">
        <v>4.173</v>
      </c>
    </row>
    <row r="6518" spans="1:2" x14ac:dyDescent="0.3">
      <c r="A6518">
        <v>1</v>
      </c>
      <c r="B6518">
        <v>4.173</v>
      </c>
    </row>
    <row r="6519" spans="1:2" x14ac:dyDescent="0.3">
      <c r="A6519">
        <v>1.1000000000000001</v>
      </c>
      <c r="B6519">
        <v>4.1719999999999997</v>
      </c>
    </row>
    <row r="6520" spans="1:2" x14ac:dyDescent="0.3">
      <c r="A6520">
        <v>45</v>
      </c>
      <c r="B6520">
        <v>4.17</v>
      </c>
    </row>
    <row r="6521" spans="1:2" x14ac:dyDescent="0.3">
      <c r="A6521">
        <v>2</v>
      </c>
      <c r="B6521">
        <v>4.1680000000000001</v>
      </c>
    </row>
    <row r="6522" spans="1:2" x14ac:dyDescent="0.3">
      <c r="A6522">
        <v>2.8</v>
      </c>
      <c r="B6522">
        <v>4.1550000000000002</v>
      </c>
    </row>
    <row r="6523" spans="1:2" x14ac:dyDescent="0.3">
      <c r="A6523">
        <v>2.5</v>
      </c>
      <c r="B6523">
        <v>4.1550000000000002</v>
      </c>
    </row>
    <row r="6524" spans="1:2" x14ac:dyDescent="0.3">
      <c r="A6524">
        <v>2</v>
      </c>
      <c r="B6524">
        <v>4.1539999999999999</v>
      </c>
    </row>
    <row r="6525" spans="1:2" x14ac:dyDescent="0.3">
      <c r="A6525">
        <v>1</v>
      </c>
      <c r="B6525">
        <v>4.1529999999999996</v>
      </c>
    </row>
    <row r="6526" spans="1:2" x14ac:dyDescent="0.3">
      <c r="A6526">
        <v>1.2</v>
      </c>
      <c r="B6526">
        <v>4.1509999999999998</v>
      </c>
    </row>
    <row r="6527" spans="1:2" x14ac:dyDescent="0.3">
      <c r="A6527">
        <v>4</v>
      </c>
      <c r="B6527">
        <v>4.1500000000000004</v>
      </c>
    </row>
    <row r="6528" spans="1:2" x14ac:dyDescent="0.3">
      <c r="A6528">
        <v>2.5</v>
      </c>
      <c r="B6528">
        <v>4.149</v>
      </c>
    </row>
    <row r="6529" spans="1:2" x14ac:dyDescent="0.3">
      <c r="A6529">
        <v>2.4</v>
      </c>
      <c r="B6529">
        <v>4.1479999999999997</v>
      </c>
    </row>
    <row r="6530" spans="1:2" x14ac:dyDescent="0.3">
      <c r="A6530">
        <v>3.4</v>
      </c>
      <c r="B6530">
        <v>4.1459999999999999</v>
      </c>
    </row>
    <row r="6531" spans="1:2" x14ac:dyDescent="0.3">
      <c r="A6531">
        <v>29.5</v>
      </c>
      <c r="B6531">
        <v>4.1399999999999997</v>
      </c>
    </row>
    <row r="6532" spans="1:2" x14ac:dyDescent="0.3">
      <c r="A6532">
        <v>2.5</v>
      </c>
      <c r="B6532">
        <v>4.1310000000000002</v>
      </c>
    </row>
    <row r="6533" spans="1:2" x14ac:dyDescent="0.3">
      <c r="A6533">
        <v>2</v>
      </c>
      <c r="B6533">
        <v>4.1219999999999999</v>
      </c>
    </row>
    <row r="6534" spans="1:2" x14ac:dyDescent="0.3">
      <c r="A6534">
        <v>3.1</v>
      </c>
      <c r="B6534">
        <v>4.1210000000000004</v>
      </c>
    </row>
    <row r="6535" spans="1:2" x14ac:dyDescent="0.3">
      <c r="A6535">
        <v>2.8</v>
      </c>
      <c r="B6535">
        <v>4.12</v>
      </c>
    </row>
    <row r="6536" spans="1:2" x14ac:dyDescent="0.3">
      <c r="A6536">
        <v>2.5</v>
      </c>
      <c r="B6536">
        <v>4.1180000000000003</v>
      </c>
    </row>
    <row r="6537" spans="1:2" x14ac:dyDescent="0.3">
      <c r="A6537">
        <v>2</v>
      </c>
      <c r="B6537">
        <v>4.1180000000000003</v>
      </c>
    </row>
    <row r="6538" spans="1:2" x14ac:dyDescent="0.3">
      <c r="A6538">
        <v>1.4</v>
      </c>
      <c r="B6538">
        <v>4.1180000000000003</v>
      </c>
    </row>
    <row r="6539" spans="1:2" x14ac:dyDescent="0.3">
      <c r="A6539">
        <v>1.5</v>
      </c>
      <c r="B6539">
        <v>4.117</v>
      </c>
    </row>
    <row r="6540" spans="1:2" x14ac:dyDescent="0.3">
      <c r="A6540">
        <v>6</v>
      </c>
      <c r="B6540">
        <v>4.109</v>
      </c>
    </row>
    <row r="6541" spans="1:2" x14ac:dyDescent="0.3">
      <c r="A6541">
        <v>1.5</v>
      </c>
      <c r="B6541">
        <v>4.109</v>
      </c>
    </row>
    <row r="6542" spans="1:2" x14ac:dyDescent="0.3">
      <c r="A6542">
        <v>45.1</v>
      </c>
      <c r="B6542">
        <v>4.1029999999999998</v>
      </c>
    </row>
    <row r="6543" spans="1:2" x14ac:dyDescent="0.3">
      <c r="A6543">
        <v>2.4</v>
      </c>
      <c r="B6543">
        <v>4.1029999999999998</v>
      </c>
    </row>
    <row r="6544" spans="1:2" x14ac:dyDescent="0.3">
      <c r="A6544">
        <v>3</v>
      </c>
      <c r="B6544">
        <v>4.1020000000000003</v>
      </c>
    </row>
    <row r="6545" spans="1:2" x14ac:dyDescent="0.3">
      <c r="A6545">
        <v>2.8</v>
      </c>
      <c r="B6545">
        <v>4.1020000000000003</v>
      </c>
    </row>
    <row r="6546" spans="1:2" x14ac:dyDescent="0.3">
      <c r="A6546">
        <v>2</v>
      </c>
      <c r="B6546">
        <v>4.0990000000000002</v>
      </c>
    </row>
    <row r="6547" spans="1:2" x14ac:dyDescent="0.3">
      <c r="A6547">
        <v>3.6</v>
      </c>
      <c r="B6547">
        <v>4.0960000000000001</v>
      </c>
    </row>
    <row r="6548" spans="1:2" x14ac:dyDescent="0.3">
      <c r="A6548">
        <v>3.5</v>
      </c>
      <c r="B6548">
        <v>4.093</v>
      </c>
    </row>
    <row r="6549" spans="1:2" x14ac:dyDescent="0.3">
      <c r="A6549">
        <v>3</v>
      </c>
      <c r="B6549">
        <v>4.09</v>
      </c>
    </row>
    <row r="6550" spans="1:2" x14ac:dyDescent="0.3">
      <c r="A6550">
        <v>2.6</v>
      </c>
      <c r="B6550">
        <v>4.0880000000000001</v>
      </c>
    </row>
    <row r="6551" spans="1:2" x14ac:dyDescent="0.3">
      <c r="A6551">
        <v>2</v>
      </c>
      <c r="B6551">
        <v>4.0869999999999997</v>
      </c>
    </row>
    <row r="6552" spans="1:2" x14ac:dyDescent="0.3">
      <c r="A6552">
        <v>7.6</v>
      </c>
      <c r="B6552">
        <v>4.0860000000000003</v>
      </c>
    </row>
    <row r="6553" spans="1:2" x14ac:dyDescent="0.3">
      <c r="A6553">
        <v>2.5</v>
      </c>
      <c r="B6553">
        <v>4.0839999999999996</v>
      </c>
    </row>
    <row r="6554" spans="1:2" x14ac:dyDescent="0.3">
      <c r="A6554">
        <v>1</v>
      </c>
      <c r="B6554">
        <v>4.0789999999999997</v>
      </c>
    </row>
    <row r="6555" spans="1:2" x14ac:dyDescent="0.3">
      <c r="A6555">
        <v>2.8</v>
      </c>
      <c r="B6555">
        <v>4.0780000000000003</v>
      </c>
    </row>
    <row r="6556" spans="1:2" x14ac:dyDescent="0.3">
      <c r="A6556">
        <v>3</v>
      </c>
      <c r="B6556">
        <v>4.077</v>
      </c>
    </row>
    <row r="6557" spans="1:2" x14ac:dyDescent="0.3">
      <c r="A6557">
        <v>1.5</v>
      </c>
      <c r="B6557">
        <v>4.0759999999999996</v>
      </c>
    </row>
    <row r="6558" spans="1:2" x14ac:dyDescent="0.3">
      <c r="A6558">
        <v>1.6</v>
      </c>
      <c r="B6558">
        <v>4.0739999999999998</v>
      </c>
    </row>
    <row r="6559" spans="1:2" x14ac:dyDescent="0.3">
      <c r="A6559">
        <v>5</v>
      </c>
      <c r="B6559">
        <v>4.0720000000000001</v>
      </c>
    </row>
    <row r="6560" spans="1:2" x14ac:dyDescent="0.3">
      <c r="A6560">
        <v>1</v>
      </c>
      <c r="B6560">
        <v>4.07</v>
      </c>
    </row>
    <row r="6561" spans="1:2" x14ac:dyDescent="0.3">
      <c r="A6561">
        <v>3.9</v>
      </c>
      <c r="B6561">
        <v>4.0659999999999998</v>
      </c>
    </row>
    <row r="6562" spans="1:2" x14ac:dyDescent="0.3">
      <c r="A6562">
        <v>3</v>
      </c>
      <c r="B6562">
        <v>4.0620000000000003</v>
      </c>
    </row>
    <row r="6563" spans="1:2" x14ac:dyDescent="0.3">
      <c r="A6563">
        <v>2</v>
      </c>
      <c r="B6563">
        <v>4.0620000000000003</v>
      </c>
    </row>
    <row r="6564" spans="1:2" x14ac:dyDescent="0.3">
      <c r="A6564">
        <v>4</v>
      </c>
      <c r="B6564">
        <v>4.0590000000000002</v>
      </c>
    </row>
    <row r="6565" spans="1:2" x14ac:dyDescent="0.3">
      <c r="A6565">
        <v>2</v>
      </c>
      <c r="B6565">
        <v>4.0590000000000002</v>
      </c>
    </row>
    <row r="6566" spans="1:2" x14ac:dyDescent="0.3">
      <c r="A6566">
        <v>1.5</v>
      </c>
      <c r="B6566">
        <v>4.0590000000000002</v>
      </c>
    </row>
    <row r="6567" spans="1:2" x14ac:dyDescent="0.3">
      <c r="A6567">
        <v>2.5</v>
      </c>
      <c r="B6567">
        <v>4.0579999999999998</v>
      </c>
    </row>
    <row r="6568" spans="1:2" x14ac:dyDescent="0.3">
      <c r="A6568">
        <v>2.5</v>
      </c>
      <c r="B6568">
        <v>4.0570000000000004</v>
      </c>
    </row>
    <row r="6569" spans="1:2" x14ac:dyDescent="0.3">
      <c r="A6569">
        <v>2</v>
      </c>
      <c r="B6569">
        <v>4.0540000000000003</v>
      </c>
    </row>
    <row r="6570" spans="1:2" x14ac:dyDescent="0.3">
      <c r="A6570">
        <v>2</v>
      </c>
      <c r="B6570">
        <v>4.048</v>
      </c>
    </row>
    <row r="6571" spans="1:2" x14ac:dyDescent="0.3">
      <c r="A6571">
        <v>2</v>
      </c>
      <c r="B6571">
        <v>4.0430000000000001</v>
      </c>
    </row>
    <row r="6572" spans="1:2" x14ac:dyDescent="0.3">
      <c r="A6572">
        <v>1</v>
      </c>
      <c r="B6572">
        <v>4.0419999999999998</v>
      </c>
    </row>
    <row r="6573" spans="1:2" x14ac:dyDescent="0.3">
      <c r="A6573">
        <v>60.5</v>
      </c>
      <c r="B6573">
        <v>4.0410000000000004</v>
      </c>
    </row>
    <row r="6574" spans="1:2" x14ac:dyDescent="0.3">
      <c r="A6574">
        <v>1.9</v>
      </c>
      <c r="B6574">
        <v>4.04</v>
      </c>
    </row>
    <row r="6575" spans="1:2" x14ac:dyDescent="0.3">
      <c r="A6575">
        <v>2</v>
      </c>
      <c r="B6575">
        <v>4.0380000000000003</v>
      </c>
    </row>
    <row r="6576" spans="1:2" x14ac:dyDescent="0.3">
      <c r="A6576">
        <v>2</v>
      </c>
      <c r="B6576">
        <v>4.0350000000000001</v>
      </c>
    </row>
    <row r="6577" spans="1:2" x14ac:dyDescent="0.3">
      <c r="A6577">
        <v>1.5</v>
      </c>
      <c r="B6577">
        <v>4.0270000000000001</v>
      </c>
    </row>
    <row r="6578" spans="1:2" x14ac:dyDescent="0.3">
      <c r="A6578">
        <v>2</v>
      </c>
      <c r="B6578">
        <v>4.0250000000000004</v>
      </c>
    </row>
    <row r="6579" spans="1:2" x14ac:dyDescent="0.3">
      <c r="A6579">
        <v>3</v>
      </c>
      <c r="B6579">
        <v>4.0229999999999997</v>
      </c>
    </row>
    <row r="6580" spans="1:2" x14ac:dyDescent="0.3">
      <c r="A6580">
        <v>2</v>
      </c>
      <c r="B6580">
        <v>4.0229999999999997</v>
      </c>
    </row>
    <row r="6581" spans="1:2" x14ac:dyDescent="0.3">
      <c r="A6581">
        <v>2.2000000000000002</v>
      </c>
      <c r="B6581">
        <v>4.0140000000000002</v>
      </c>
    </row>
    <row r="6582" spans="1:2" x14ac:dyDescent="0.3">
      <c r="A6582">
        <v>2</v>
      </c>
      <c r="B6582">
        <v>4.0060000000000002</v>
      </c>
    </row>
    <row r="6583" spans="1:2" x14ac:dyDescent="0.3">
      <c r="A6583">
        <v>2</v>
      </c>
      <c r="B6583">
        <v>4.0060000000000002</v>
      </c>
    </row>
    <row r="6584" spans="1:2" x14ac:dyDescent="0.3">
      <c r="A6584">
        <v>1.3</v>
      </c>
      <c r="B6584">
        <v>4.0049999999999999</v>
      </c>
    </row>
    <row r="6585" spans="1:2" x14ac:dyDescent="0.3">
      <c r="A6585">
        <v>1.8</v>
      </c>
      <c r="B6585">
        <v>4.0030000000000001</v>
      </c>
    </row>
    <row r="6586" spans="1:2" x14ac:dyDescent="0.3">
      <c r="A6586">
        <v>3</v>
      </c>
      <c r="B6586">
        <v>4</v>
      </c>
    </row>
    <row r="6587" spans="1:2" x14ac:dyDescent="0.3">
      <c r="A6587">
        <v>1.5</v>
      </c>
      <c r="B6587">
        <v>3.996</v>
      </c>
    </row>
    <row r="6588" spans="1:2" x14ac:dyDescent="0.3">
      <c r="A6588">
        <v>2.7</v>
      </c>
      <c r="B6588">
        <v>3.9940000000000002</v>
      </c>
    </row>
    <row r="6589" spans="1:2" x14ac:dyDescent="0.3">
      <c r="A6589">
        <v>3</v>
      </c>
      <c r="B6589">
        <v>3.9929999999999999</v>
      </c>
    </row>
    <row r="6590" spans="1:2" x14ac:dyDescent="0.3">
      <c r="A6590">
        <v>2</v>
      </c>
      <c r="B6590">
        <v>3.9929999999999999</v>
      </c>
    </row>
    <row r="6591" spans="1:2" x14ac:dyDescent="0.3">
      <c r="A6591">
        <v>2</v>
      </c>
      <c r="B6591">
        <v>3.9860000000000002</v>
      </c>
    </row>
    <row r="6592" spans="1:2" x14ac:dyDescent="0.3">
      <c r="A6592">
        <v>3</v>
      </c>
      <c r="B6592">
        <v>3.9809999999999999</v>
      </c>
    </row>
    <row r="6593" spans="1:2" x14ac:dyDescent="0.3">
      <c r="A6593">
        <v>1.9</v>
      </c>
      <c r="B6593">
        <v>3.98</v>
      </c>
    </row>
    <row r="6594" spans="1:2" x14ac:dyDescent="0.3">
      <c r="A6594">
        <v>1.4</v>
      </c>
      <c r="B6594">
        <v>3.9778199999999999</v>
      </c>
    </row>
    <row r="6595" spans="1:2" x14ac:dyDescent="0.3">
      <c r="A6595">
        <v>3.1</v>
      </c>
      <c r="B6595">
        <v>3.9750000000000001</v>
      </c>
    </row>
    <row r="6596" spans="1:2" x14ac:dyDescent="0.3">
      <c r="A6596">
        <v>1</v>
      </c>
      <c r="B6596">
        <v>3.9710000000000001</v>
      </c>
    </row>
    <row r="6597" spans="1:2" x14ac:dyDescent="0.3">
      <c r="A6597">
        <v>1.9</v>
      </c>
      <c r="B6597">
        <v>3.97</v>
      </c>
    </row>
    <row r="6598" spans="1:2" x14ac:dyDescent="0.3">
      <c r="A6598">
        <v>2</v>
      </c>
      <c r="B6598">
        <v>3.9689999999999999</v>
      </c>
    </row>
    <row r="6599" spans="1:2" x14ac:dyDescent="0.3">
      <c r="A6599">
        <v>3.3</v>
      </c>
      <c r="B6599">
        <v>3.9649999999999999</v>
      </c>
    </row>
    <row r="6600" spans="1:2" x14ac:dyDescent="0.3">
      <c r="A6600">
        <v>2.5</v>
      </c>
      <c r="B6600">
        <v>3.9630000000000001</v>
      </c>
    </row>
    <row r="6601" spans="1:2" x14ac:dyDescent="0.3">
      <c r="A6601">
        <v>1.5</v>
      </c>
      <c r="B6601">
        <v>3.9620000000000002</v>
      </c>
    </row>
    <row r="6602" spans="1:2" x14ac:dyDescent="0.3">
      <c r="A6602">
        <v>3.6</v>
      </c>
      <c r="B6602">
        <v>3.95</v>
      </c>
    </row>
    <row r="6603" spans="1:2" x14ac:dyDescent="0.3">
      <c r="A6603">
        <v>1</v>
      </c>
      <c r="B6603">
        <v>3.9489999999999998</v>
      </c>
    </row>
    <row r="6604" spans="1:2" x14ac:dyDescent="0.3">
      <c r="A6604">
        <v>1.5</v>
      </c>
      <c r="B6604">
        <v>3.9461400000000002</v>
      </c>
    </row>
    <row r="6605" spans="1:2" x14ac:dyDescent="0.3">
      <c r="A6605">
        <v>2</v>
      </c>
      <c r="B6605">
        <v>3.9460000000000002</v>
      </c>
    </row>
    <row r="6606" spans="1:2" x14ac:dyDescent="0.3">
      <c r="A6606">
        <v>3.5</v>
      </c>
      <c r="B6606">
        <v>3.9449999999999998</v>
      </c>
    </row>
    <row r="6607" spans="1:2" x14ac:dyDescent="0.3">
      <c r="A6607">
        <v>3.2</v>
      </c>
      <c r="B6607">
        <v>3.9449999999999998</v>
      </c>
    </row>
    <row r="6608" spans="1:2" x14ac:dyDescent="0.3">
      <c r="A6608">
        <v>2.7</v>
      </c>
      <c r="B6608">
        <v>3.9420000000000002</v>
      </c>
    </row>
    <row r="6609" spans="1:2" x14ac:dyDescent="0.3">
      <c r="A6609">
        <v>114</v>
      </c>
      <c r="B6609">
        <v>3.9409999999999998</v>
      </c>
    </row>
    <row r="6610" spans="1:2" x14ac:dyDescent="0.3">
      <c r="A6610">
        <v>2.5</v>
      </c>
      <c r="B6610">
        <v>3.94</v>
      </c>
    </row>
    <row r="6611" spans="1:2" x14ac:dyDescent="0.3">
      <c r="A6611">
        <v>2</v>
      </c>
      <c r="B6611">
        <v>3.9340000000000002</v>
      </c>
    </row>
    <row r="6612" spans="1:2" x14ac:dyDescent="0.3">
      <c r="A6612">
        <v>3.7</v>
      </c>
      <c r="B6612">
        <v>3.9329999999999998</v>
      </c>
    </row>
    <row r="6613" spans="1:2" x14ac:dyDescent="0.3">
      <c r="A6613">
        <v>2</v>
      </c>
      <c r="B6613">
        <v>3.931</v>
      </c>
    </row>
    <row r="6614" spans="1:2" x14ac:dyDescent="0.3">
      <c r="A6614">
        <v>4.2</v>
      </c>
      <c r="B6614">
        <v>3.9279999999999999</v>
      </c>
    </row>
    <row r="6615" spans="1:2" x14ac:dyDescent="0.3">
      <c r="A6615">
        <v>2</v>
      </c>
      <c r="B6615">
        <v>3.927</v>
      </c>
    </row>
    <row r="6616" spans="1:2" x14ac:dyDescent="0.3">
      <c r="A6616">
        <v>1.9</v>
      </c>
      <c r="B6616">
        <v>3.9260000000000002</v>
      </c>
    </row>
    <row r="6617" spans="1:2" x14ac:dyDescent="0.3">
      <c r="A6617">
        <v>1.3</v>
      </c>
      <c r="B6617">
        <v>3.9260000000000002</v>
      </c>
    </row>
    <row r="6618" spans="1:2" x14ac:dyDescent="0.3">
      <c r="A6618">
        <v>1.9</v>
      </c>
      <c r="B6618">
        <v>3.923</v>
      </c>
    </row>
    <row r="6619" spans="1:2" x14ac:dyDescent="0.3">
      <c r="A6619">
        <v>1.5</v>
      </c>
      <c r="B6619">
        <v>3.923</v>
      </c>
    </row>
    <row r="6620" spans="1:2" x14ac:dyDescent="0.3">
      <c r="A6620">
        <v>1.2</v>
      </c>
      <c r="B6620">
        <v>3.9220000000000002</v>
      </c>
    </row>
    <row r="6621" spans="1:2" x14ac:dyDescent="0.3">
      <c r="A6621">
        <v>2.8</v>
      </c>
      <c r="B6621">
        <v>3.92</v>
      </c>
    </row>
    <row r="6622" spans="1:2" x14ac:dyDescent="0.3">
      <c r="A6622">
        <v>1.5</v>
      </c>
      <c r="B6622">
        <v>3.9060000000000001</v>
      </c>
    </row>
    <row r="6623" spans="1:2" x14ac:dyDescent="0.3">
      <c r="A6623">
        <v>3</v>
      </c>
      <c r="B6623">
        <v>3.9039999999999999</v>
      </c>
    </row>
    <row r="6624" spans="1:2" x14ac:dyDescent="0.3">
      <c r="A6624">
        <v>1.6</v>
      </c>
      <c r="B6624">
        <v>3.9009999999999998</v>
      </c>
    </row>
    <row r="6625" spans="1:2" x14ac:dyDescent="0.3">
      <c r="A6625">
        <v>1.2</v>
      </c>
      <c r="B6625">
        <v>3.9009999999999998</v>
      </c>
    </row>
    <row r="6626" spans="1:2" x14ac:dyDescent="0.3">
      <c r="A6626">
        <v>5</v>
      </c>
      <c r="B6626">
        <v>3.9</v>
      </c>
    </row>
    <row r="6627" spans="1:2" x14ac:dyDescent="0.3">
      <c r="A6627">
        <v>4</v>
      </c>
      <c r="B6627">
        <v>3.8929999999999998</v>
      </c>
    </row>
    <row r="6628" spans="1:2" x14ac:dyDescent="0.3">
      <c r="A6628">
        <v>1.9</v>
      </c>
      <c r="B6628">
        <v>3.8929999999999998</v>
      </c>
    </row>
    <row r="6629" spans="1:2" x14ac:dyDescent="0.3">
      <c r="A6629">
        <v>3.7</v>
      </c>
      <c r="B6629">
        <v>3.891</v>
      </c>
    </row>
    <row r="6630" spans="1:2" x14ac:dyDescent="0.3">
      <c r="A6630">
        <v>1.9</v>
      </c>
      <c r="B6630">
        <v>3.8889999999999998</v>
      </c>
    </row>
    <row r="6631" spans="1:2" x14ac:dyDescent="0.3">
      <c r="A6631">
        <v>1.9</v>
      </c>
      <c r="B6631">
        <v>3.8860000000000001</v>
      </c>
    </row>
    <row r="6632" spans="1:2" x14ac:dyDescent="0.3">
      <c r="A6632">
        <v>44</v>
      </c>
      <c r="B6632">
        <v>3.8849999999999998</v>
      </c>
    </row>
    <row r="6633" spans="1:2" x14ac:dyDescent="0.3">
      <c r="A6633">
        <v>3</v>
      </c>
      <c r="B6633">
        <v>3.8839999999999999</v>
      </c>
    </row>
    <row r="6634" spans="1:2" x14ac:dyDescent="0.3">
      <c r="A6634">
        <v>1.6</v>
      </c>
      <c r="B6634">
        <v>3.8839999999999999</v>
      </c>
    </row>
    <row r="6635" spans="1:2" x14ac:dyDescent="0.3">
      <c r="A6635">
        <v>2.2000000000000002</v>
      </c>
      <c r="B6635">
        <v>3.883</v>
      </c>
    </row>
    <row r="6636" spans="1:2" x14ac:dyDescent="0.3">
      <c r="A6636">
        <v>2.2000000000000002</v>
      </c>
      <c r="B6636">
        <v>3.88</v>
      </c>
    </row>
    <row r="6637" spans="1:2" x14ac:dyDescent="0.3">
      <c r="A6637">
        <v>1.6</v>
      </c>
      <c r="B6637">
        <v>3.871</v>
      </c>
    </row>
    <row r="6638" spans="1:2" x14ac:dyDescent="0.3">
      <c r="A6638">
        <v>1.5</v>
      </c>
      <c r="B6638">
        <v>3.8679999999999999</v>
      </c>
    </row>
    <row r="6639" spans="1:2" x14ac:dyDescent="0.3">
      <c r="A6639">
        <v>2.7</v>
      </c>
      <c r="B6639">
        <v>3.8660000000000001</v>
      </c>
    </row>
    <row r="6640" spans="1:2" x14ac:dyDescent="0.3">
      <c r="A6640">
        <v>1.9</v>
      </c>
      <c r="B6640">
        <v>3.8639999999999999</v>
      </c>
    </row>
    <row r="6641" spans="1:2" x14ac:dyDescent="0.3">
      <c r="A6641">
        <v>4</v>
      </c>
      <c r="B6641">
        <v>3.863</v>
      </c>
    </row>
    <row r="6642" spans="1:2" x14ac:dyDescent="0.3">
      <c r="A6642">
        <v>1.7</v>
      </c>
      <c r="B6642">
        <v>3.863</v>
      </c>
    </row>
    <row r="6643" spans="1:2" x14ac:dyDescent="0.3">
      <c r="A6643">
        <v>3</v>
      </c>
      <c r="B6643">
        <v>3.8620000000000001</v>
      </c>
    </row>
    <row r="6644" spans="1:2" x14ac:dyDescent="0.3">
      <c r="A6644">
        <v>2</v>
      </c>
      <c r="B6644">
        <v>3.8610000000000002</v>
      </c>
    </row>
    <row r="6645" spans="1:2" x14ac:dyDescent="0.3">
      <c r="A6645">
        <v>2.8</v>
      </c>
      <c r="B6645">
        <v>3.86</v>
      </c>
    </row>
    <row r="6646" spans="1:2" x14ac:dyDescent="0.3">
      <c r="A6646">
        <v>2.1</v>
      </c>
      <c r="B6646">
        <v>3.86</v>
      </c>
    </row>
    <row r="6647" spans="1:2" x14ac:dyDescent="0.3">
      <c r="A6647">
        <v>2.2000000000000002</v>
      </c>
      <c r="B6647">
        <v>3.859</v>
      </c>
    </row>
    <row r="6648" spans="1:2" x14ac:dyDescent="0.3">
      <c r="A6648">
        <v>2</v>
      </c>
      <c r="B6648">
        <v>3.8559999999999999</v>
      </c>
    </row>
    <row r="6649" spans="1:2" x14ac:dyDescent="0.3">
      <c r="A6649">
        <v>1.1000000000000001</v>
      </c>
      <c r="B6649">
        <v>3.851</v>
      </c>
    </row>
    <row r="6650" spans="1:2" x14ac:dyDescent="0.3">
      <c r="A6650">
        <v>6.1</v>
      </c>
      <c r="B6650">
        <v>3.85</v>
      </c>
    </row>
    <row r="6651" spans="1:2" x14ac:dyDescent="0.3">
      <c r="A6651">
        <v>2.2000000000000002</v>
      </c>
      <c r="B6651">
        <v>3.85</v>
      </c>
    </row>
    <row r="6652" spans="1:2" x14ac:dyDescent="0.3">
      <c r="A6652">
        <v>1.5</v>
      </c>
      <c r="B6652">
        <v>3.85</v>
      </c>
    </row>
    <row r="6653" spans="1:2" x14ac:dyDescent="0.3">
      <c r="A6653">
        <v>2.7</v>
      </c>
      <c r="B6653">
        <v>3.8490000000000002</v>
      </c>
    </row>
    <row r="6654" spans="1:2" x14ac:dyDescent="0.3">
      <c r="A6654">
        <v>2.7</v>
      </c>
      <c r="B6654">
        <v>3.8490000000000002</v>
      </c>
    </row>
    <row r="6655" spans="1:2" x14ac:dyDescent="0.3">
      <c r="A6655">
        <v>2</v>
      </c>
      <c r="B6655">
        <v>3.8490000000000002</v>
      </c>
    </row>
    <row r="6656" spans="1:2" x14ac:dyDescent="0.3">
      <c r="A6656">
        <v>1.9</v>
      </c>
      <c r="B6656">
        <v>3.8490000000000002</v>
      </c>
    </row>
    <row r="6657" spans="1:2" x14ac:dyDescent="0.3">
      <c r="A6657">
        <v>3</v>
      </c>
      <c r="B6657">
        <v>3.8460000000000001</v>
      </c>
    </row>
    <row r="6658" spans="1:2" x14ac:dyDescent="0.3">
      <c r="A6658">
        <v>3</v>
      </c>
      <c r="B6658">
        <v>3.843</v>
      </c>
    </row>
    <row r="6659" spans="1:2" x14ac:dyDescent="0.3">
      <c r="A6659">
        <v>1.8</v>
      </c>
      <c r="B6659">
        <v>3.843</v>
      </c>
    </row>
    <row r="6660" spans="1:2" x14ac:dyDescent="0.3">
      <c r="A6660">
        <v>2.9</v>
      </c>
      <c r="B6660">
        <v>3.8420000000000001</v>
      </c>
    </row>
    <row r="6661" spans="1:2" x14ac:dyDescent="0.3">
      <c r="A6661">
        <v>3</v>
      </c>
      <c r="B6661">
        <v>3.835</v>
      </c>
    </row>
    <row r="6662" spans="1:2" x14ac:dyDescent="0.3">
      <c r="A6662">
        <v>1.5</v>
      </c>
      <c r="B6662">
        <v>3.8340000000000001</v>
      </c>
    </row>
    <row r="6663" spans="1:2" x14ac:dyDescent="0.3">
      <c r="A6663">
        <v>1.9</v>
      </c>
      <c r="B6663">
        <v>3.8330000000000002</v>
      </c>
    </row>
    <row r="6664" spans="1:2" x14ac:dyDescent="0.3">
      <c r="A6664">
        <v>1.9</v>
      </c>
      <c r="B6664">
        <v>3.8250000000000002</v>
      </c>
    </row>
    <row r="6665" spans="1:2" x14ac:dyDescent="0.3">
      <c r="A6665">
        <v>1.5</v>
      </c>
      <c r="B6665">
        <v>3.8250000000000002</v>
      </c>
    </row>
    <row r="6666" spans="1:2" x14ac:dyDescent="0.3">
      <c r="A6666">
        <v>1.4</v>
      </c>
      <c r="B6666">
        <v>3.8239999999999998</v>
      </c>
    </row>
    <row r="6667" spans="1:2" x14ac:dyDescent="0.3">
      <c r="A6667">
        <v>3.8</v>
      </c>
      <c r="B6667">
        <v>3.82</v>
      </c>
    </row>
    <row r="6668" spans="1:2" x14ac:dyDescent="0.3">
      <c r="A6668">
        <v>1.5</v>
      </c>
      <c r="B6668">
        <v>3.819</v>
      </c>
    </row>
    <row r="6669" spans="1:2" x14ac:dyDescent="0.3">
      <c r="A6669">
        <v>3</v>
      </c>
      <c r="B6669">
        <v>3.8149999999999999</v>
      </c>
    </row>
    <row r="6670" spans="1:2" x14ac:dyDescent="0.3">
      <c r="A6670">
        <v>1.9</v>
      </c>
      <c r="B6670">
        <v>3.8149999999999999</v>
      </c>
    </row>
    <row r="6671" spans="1:2" x14ac:dyDescent="0.3">
      <c r="A6671">
        <v>2.7</v>
      </c>
      <c r="B6671">
        <v>3.8130000000000002</v>
      </c>
    </row>
    <row r="6672" spans="1:2" x14ac:dyDescent="0.3">
      <c r="A6672">
        <v>2.2000000000000002</v>
      </c>
      <c r="B6672">
        <v>3.8119999999999998</v>
      </c>
    </row>
    <row r="6673" spans="1:2" x14ac:dyDescent="0.3">
      <c r="A6673">
        <v>1.5</v>
      </c>
      <c r="B6673">
        <v>3.8119999999999998</v>
      </c>
    </row>
    <row r="6674" spans="1:2" x14ac:dyDescent="0.3">
      <c r="A6674">
        <v>2</v>
      </c>
      <c r="B6674">
        <v>3.8109999999999999</v>
      </c>
    </row>
    <row r="6675" spans="1:2" x14ac:dyDescent="0.3">
      <c r="A6675">
        <v>1.1000000000000001</v>
      </c>
      <c r="B6675">
        <v>3.8079999999999998</v>
      </c>
    </row>
    <row r="6676" spans="1:2" x14ac:dyDescent="0.3">
      <c r="A6676">
        <v>2.5</v>
      </c>
      <c r="B6676">
        <v>3.806</v>
      </c>
    </row>
    <row r="6677" spans="1:2" x14ac:dyDescent="0.3">
      <c r="A6677">
        <v>4.2</v>
      </c>
      <c r="B6677">
        <v>3.8039999999999998</v>
      </c>
    </row>
    <row r="6678" spans="1:2" x14ac:dyDescent="0.3">
      <c r="A6678">
        <v>3.3</v>
      </c>
      <c r="B6678">
        <v>3.8029999999999999</v>
      </c>
    </row>
    <row r="6679" spans="1:2" x14ac:dyDescent="0.3">
      <c r="A6679">
        <v>2.6</v>
      </c>
      <c r="B6679">
        <v>3.8010000000000002</v>
      </c>
    </row>
    <row r="6680" spans="1:2" x14ac:dyDescent="0.3">
      <c r="A6680">
        <v>2.7</v>
      </c>
      <c r="B6680">
        <v>3.7970000000000002</v>
      </c>
    </row>
    <row r="6681" spans="1:2" x14ac:dyDescent="0.3">
      <c r="A6681">
        <v>1.9</v>
      </c>
      <c r="B6681">
        <v>3.7970000000000002</v>
      </c>
    </row>
    <row r="6682" spans="1:2" x14ac:dyDescent="0.3">
      <c r="A6682">
        <v>2</v>
      </c>
      <c r="B6682">
        <v>3.7949999999999999</v>
      </c>
    </row>
    <row r="6683" spans="1:2" x14ac:dyDescent="0.3">
      <c r="A6683">
        <v>1.1000000000000001</v>
      </c>
      <c r="B6683">
        <v>3.7930000000000001</v>
      </c>
    </row>
    <row r="6684" spans="1:2" x14ac:dyDescent="0.3">
      <c r="A6684">
        <v>3</v>
      </c>
      <c r="B6684">
        <v>3.7919999999999998</v>
      </c>
    </row>
    <row r="6685" spans="1:2" x14ac:dyDescent="0.3">
      <c r="A6685">
        <v>1.2</v>
      </c>
      <c r="B6685">
        <v>3.7909999999999999</v>
      </c>
    </row>
    <row r="6686" spans="1:2" x14ac:dyDescent="0.3">
      <c r="A6686">
        <v>2</v>
      </c>
      <c r="B6686">
        <v>3.7890000000000001</v>
      </c>
    </row>
    <row r="6687" spans="1:2" x14ac:dyDescent="0.3">
      <c r="A6687">
        <v>2</v>
      </c>
      <c r="B6687">
        <v>3.7869999999999999</v>
      </c>
    </row>
    <row r="6688" spans="1:2" x14ac:dyDescent="0.3">
      <c r="A6688">
        <v>2.6</v>
      </c>
      <c r="B6688">
        <v>3.786</v>
      </c>
    </row>
    <row r="6689" spans="1:2" x14ac:dyDescent="0.3">
      <c r="A6689">
        <v>1.7</v>
      </c>
      <c r="B6689">
        <v>3.782</v>
      </c>
    </row>
    <row r="6690" spans="1:2" x14ac:dyDescent="0.3">
      <c r="A6690">
        <v>1.2</v>
      </c>
      <c r="B6690">
        <v>3.782</v>
      </c>
    </row>
    <row r="6691" spans="1:2" x14ac:dyDescent="0.3">
      <c r="A6691">
        <v>1</v>
      </c>
      <c r="B6691">
        <v>3.7810000000000001</v>
      </c>
    </row>
    <row r="6692" spans="1:2" x14ac:dyDescent="0.3">
      <c r="A6692">
        <v>4</v>
      </c>
      <c r="B6692">
        <v>3.78</v>
      </c>
    </row>
    <row r="6693" spans="1:2" x14ac:dyDescent="0.3">
      <c r="A6693">
        <v>2.2999999999999998</v>
      </c>
      <c r="B6693">
        <v>3.7730000000000001</v>
      </c>
    </row>
    <row r="6694" spans="1:2" x14ac:dyDescent="0.3">
      <c r="A6694">
        <v>2.2999999999999998</v>
      </c>
      <c r="B6694">
        <v>3.7719999999999998</v>
      </c>
    </row>
    <row r="6695" spans="1:2" x14ac:dyDescent="0.3">
      <c r="A6695">
        <v>2.2000000000000002</v>
      </c>
      <c r="B6695">
        <v>3.7719999999999998</v>
      </c>
    </row>
    <row r="6696" spans="1:2" x14ac:dyDescent="0.3">
      <c r="A6696">
        <v>2</v>
      </c>
      <c r="B6696">
        <v>3.77</v>
      </c>
    </row>
    <row r="6697" spans="1:2" x14ac:dyDescent="0.3">
      <c r="A6697">
        <v>2</v>
      </c>
      <c r="B6697">
        <v>3.762</v>
      </c>
    </row>
    <row r="6698" spans="1:2" x14ac:dyDescent="0.3">
      <c r="A6698">
        <v>2</v>
      </c>
      <c r="B6698">
        <v>3.758</v>
      </c>
    </row>
    <row r="6699" spans="1:2" x14ac:dyDescent="0.3">
      <c r="A6699">
        <v>1.1000000000000001</v>
      </c>
      <c r="B6699">
        <v>3.7570000000000001</v>
      </c>
    </row>
    <row r="6700" spans="1:2" x14ac:dyDescent="0.3">
      <c r="A6700">
        <v>2.6</v>
      </c>
      <c r="B6700">
        <v>3.7549999999999999</v>
      </c>
    </row>
    <row r="6701" spans="1:2" x14ac:dyDescent="0.3">
      <c r="A6701">
        <v>2</v>
      </c>
      <c r="B6701">
        <v>3.7490000000000001</v>
      </c>
    </row>
    <row r="6702" spans="1:2" x14ac:dyDescent="0.3">
      <c r="A6702">
        <v>1.9</v>
      </c>
      <c r="B6702">
        <v>3.7480000000000002</v>
      </c>
    </row>
    <row r="6703" spans="1:2" x14ac:dyDescent="0.3">
      <c r="A6703">
        <v>5</v>
      </c>
      <c r="B6703">
        <v>3.7389999999999999</v>
      </c>
    </row>
    <row r="6704" spans="1:2" x14ac:dyDescent="0.3">
      <c r="A6704">
        <v>5</v>
      </c>
      <c r="B6704">
        <v>3.738</v>
      </c>
    </row>
    <row r="6705" spans="1:2" x14ac:dyDescent="0.3">
      <c r="A6705">
        <v>1.5</v>
      </c>
      <c r="B6705">
        <v>3.7370000000000001</v>
      </c>
    </row>
    <row r="6706" spans="1:2" x14ac:dyDescent="0.3">
      <c r="A6706">
        <v>2.6</v>
      </c>
      <c r="B6706">
        <v>3.7349999999999999</v>
      </c>
    </row>
    <row r="6707" spans="1:2" x14ac:dyDescent="0.3">
      <c r="A6707">
        <v>4.9000000000000004</v>
      </c>
      <c r="B6707">
        <v>3.7330000000000001</v>
      </c>
    </row>
    <row r="6708" spans="1:2" x14ac:dyDescent="0.3">
      <c r="A6708">
        <v>2.5</v>
      </c>
      <c r="B6708">
        <v>3.7330000000000001</v>
      </c>
    </row>
    <row r="6709" spans="1:2" x14ac:dyDescent="0.3">
      <c r="A6709">
        <v>2</v>
      </c>
      <c r="B6709">
        <v>3.73</v>
      </c>
    </row>
    <row r="6710" spans="1:2" x14ac:dyDescent="0.3">
      <c r="A6710">
        <v>3</v>
      </c>
      <c r="B6710">
        <v>3.7290000000000001</v>
      </c>
    </row>
    <row r="6711" spans="1:2" x14ac:dyDescent="0.3">
      <c r="A6711">
        <v>2</v>
      </c>
      <c r="B6711">
        <v>3.7290000000000001</v>
      </c>
    </row>
    <row r="6712" spans="1:2" x14ac:dyDescent="0.3">
      <c r="A6712">
        <v>1.5</v>
      </c>
      <c r="B6712">
        <v>3.7290000000000001</v>
      </c>
    </row>
    <row r="6713" spans="1:2" x14ac:dyDescent="0.3">
      <c r="A6713">
        <v>2.5</v>
      </c>
      <c r="B6713">
        <v>3.7280000000000002</v>
      </c>
    </row>
    <row r="6714" spans="1:2" x14ac:dyDescent="0.3">
      <c r="A6714">
        <v>49</v>
      </c>
      <c r="B6714">
        <v>3.722</v>
      </c>
    </row>
    <row r="6715" spans="1:2" x14ac:dyDescent="0.3">
      <c r="A6715">
        <v>3</v>
      </c>
      <c r="B6715">
        <v>3.722</v>
      </c>
    </row>
    <row r="6716" spans="1:2" x14ac:dyDescent="0.3">
      <c r="A6716">
        <v>1.8</v>
      </c>
      <c r="B6716">
        <v>3.722</v>
      </c>
    </row>
    <row r="6717" spans="1:2" x14ac:dyDescent="0.3">
      <c r="A6717">
        <v>3</v>
      </c>
      <c r="B6717">
        <v>3.72</v>
      </c>
    </row>
    <row r="6718" spans="1:2" x14ac:dyDescent="0.3">
      <c r="A6718">
        <v>2</v>
      </c>
      <c r="B6718">
        <v>3.7080000000000002</v>
      </c>
    </row>
    <row r="6719" spans="1:2" x14ac:dyDescent="0.3">
      <c r="A6719">
        <v>2</v>
      </c>
      <c r="B6719">
        <v>3.7080000000000002</v>
      </c>
    </row>
    <row r="6720" spans="1:2" x14ac:dyDescent="0.3">
      <c r="A6720">
        <v>2.5</v>
      </c>
      <c r="B6720">
        <v>3.7040000000000002</v>
      </c>
    </row>
    <row r="6721" spans="1:2" x14ac:dyDescent="0.3">
      <c r="A6721">
        <v>2.5</v>
      </c>
      <c r="B6721">
        <v>3.7010000000000001</v>
      </c>
    </row>
    <row r="6722" spans="1:2" x14ac:dyDescent="0.3">
      <c r="A6722">
        <v>2.5</v>
      </c>
      <c r="B6722">
        <v>3.6989999999999998</v>
      </c>
    </row>
    <row r="6723" spans="1:2" x14ac:dyDescent="0.3">
      <c r="A6723">
        <v>1.6</v>
      </c>
      <c r="B6723">
        <v>3.6970000000000001</v>
      </c>
    </row>
    <row r="6724" spans="1:2" x14ac:dyDescent="0.3">
      <c r="A6724">
        <v>1.5</v>
      </c>
      <c r="B6724">
        <v>3.6930000000000001</v>
      </c>
    </row>
    <row r="6725" spans="1:2" x14ac:dyDescent="0.3">
      <c r="A6725">
        <v>2.5</v>
      </c>
      <c r="B6725">
        <v>3.69</v>
      </c>
    </row>
    <row r="6726" spans="1:2" x14ac:dyDescent="0.3">
      <c r="A6726">
        <v>1.5</v>
      </c>
      <c r="B6726">
        <v>3.6880000000000002</v>
      </c>
    </row>
    <row r="6727" spans="1:2" x14ac:dyDescent="0.3">
      <c r="A6727">
        <v>2</v>
      </c>
      <c r="B6727">
        <v>3.6859999999999999</v>
      </c>
    </row>
    <row r="6728" spans="1:2" x14ac:dyDescent="0.3">
      <c r="A6728">
        <v>1.5</v>
      </c>
      <c r="B6728">
        <v>3.6850000000000001</v>
      </c>
    </row>
    <row r="6729" spans="1:2" x14ac:dyDescent="0.3">
      <c r="A6729">
        <v>2.2000000000000002</v>
      </c>
      <c r="B6729">
        <v>3.6840000000000002</v>
      </c>
    </row>
    <row r="6730" spans="1:2" x14ac:dyDescent="0.3">
      <c r="A6730">
        <v>1.5</v>
      </c>
      <c r="B6730">
        <v>3.6840000000000002</v>
      </c>
    </row>
    <row r="6731" spans="1:2" x14ac:dyDescent="0.3">
      <c r="A6731">
        <v>3</v>
      </c>
      <c r="B6731">
        <v>3.681</v>
      </c>
    </row>
    <row r="6732" spans="1:2" x14ac:dyDescent="0.3">
      <c r="A6732">
        <v>1.9</v>
      </c>
      <c r="B6732">
        <v>3.6789999999999998</v>
      </c>
    </row>
    <row r="6733" spans="1:2" x14ac:dyDescent="0.3">
      <c r="A6733">
        <v>1.4</v>
      </c>
      <c r="B6733">
        <v>3.673</v>
      </c>
    </row>
    <row r="6734" spans="1:2" x14ac:dyDescent="0.3">
      <c r="A6734">
        <v>1.6</v>
      </c>
      <c r="B6734">
        <v>3.67</v>
      </c>
    </row>
    <row r="6735" spans="1:2" x14ac:dyDescent="0.3">
      <c r="A6735">
        <v>2</v>
      </c>
      <c r="B6735">
        <v>3.6680000000000001</v>
      </c>
    </row>
    <row r="6736" spans="1:2" x14ac:dyDescent="0.3">
      <c r="A6736">
        <v>2.4</v>
      </c>
      <c r="B6736">
        <v>3.6669999999999998</v>
      </c>
    </row>
    <row r="6737" spans="1:2" x14ac:dyDescent="0.3">
      <c r="A6737">
        <v>2</v>
      </c>
      <c r="B6737">
        <v>3.6640000000000001</v>
      </c>
    </row>
    <row r="6738" spans="1:2" x14ac:dyDescent="0.3">
      <c r="A6738">
        <v>1.5</v>
      </c>
      <c r="B6738">
        <v>3.6619999999999999</v>
      </c>
    </row>
    <row r="6739" spans="1:2" x14ac:dyDescent="0.3">
      <c r="A6739">
        <v>2</v>
      </c>
      <c r="B6739">
        <v>3.661</v>
      </c>
    </row>
    <row r="6740" spans="1:2" x14ac:dyDescent="0.3">
      <c r="A6740">
        <v>1.9</v>
      </c>
      <c r="B6740">
        <v>3.661</v>
      </c>
    </row>
    <row r="6741" spans="1:2" x14ac:dyDescent="0.3">
      <c r="A6741">
        <v>2.7</v>
      </c>
      <c r="B6741">
        <v>3.6589999999999998</v>
      </c>
    </row>
    <row r="6742" spans="1:2" x14ac:dyDescent="0.3">
      <c r="A6742">
        <v>2.2000000000000002</v>
      </c>
      <c r="B6742">
        <v>3.6579999999999999</v>
      </c>
    </row>
    <row r="6743" spans="1:2" x14ac:dyDescent="0.3">
      <c r="A6743">
        <v>1</v>
      </c>
      <c r="B6743">
        <v>3.6579999999999999</v>
      </c>
    </row>
    <row r="6744" spans="1:2" x14ac:dyDescent="0.3">
      <c r="A6744">
        <v>3</v>
      </c>
      <c r="B6744">
        <v>3.657</v>
      </c>
    </row>
    <row r="6745" spans="1:2" x14ac:dyDescent="0.3">
      <c r="A6745">
        <v>2</v>
      </c>
      <c r="B6745">
        <v>3.6560000000000001</v>
      </c>
    </row>
    <row r="6746" spans="1:2" x14ac:dyDescent="0.3">
      <c r="A6746">
        <v>2.2000000000000002</v>
      </c>
      <c r="B6746">
        <v>3.653</v>
      </c>
    </row>
    <row r="6747" spans="1:2" x14ac:dyDescent="0.3">
      <c r="A6747">
        <v>1</v>
      </c>
      <c r="B6747">
        <v>3.6509999999999998</v>
      </c>
    </row>
    <row r="6748" spans="1:2" x14ac:dyDescent="0.3">
      <c r="A6748">
        <v>1.8</v>
      </c>
      <c r="B6748">
        <v>3.6469999999999998</v>
      </c>
    </row>
    <row r="6749" spans="1:2" x14ac:dyDescent="0.3">
      <c r="A6749">
        <v>2</v>
      </c>
      <c r="B6749">
        <v>3.64</v>
      </c>
    </row>
    <row r="6750" spans="1:2" x14ac:dyDescent="0.3">
      <c r="A6750">
        <v>1.6</v>
      </c>
      <c r="B6750">
        <v>3.64</v>
      </c>
    </row>
    <row r="6751" spans="1:2" x14ac:dyDescent="0.3">
      <c r="A6751">
        <v>3</v>
      </c>
      <c r="B6751">
        <v>3.6389999999999998</v>
      </c>
    </row>
    <row r="6752" spans="1:2" x14ac:dyDescent="0.3">
      <c r="A6752">
        <v>2.2000000000000002</v>
      </c>
      <c r="B6752">
        <v>3.6379999999999999</v>
      </c>
    </row>
    <row r="6753" spans="1:2" x14ac:dyDescent="0.3">
      <c r="A6753">
        <v>2.8</v>
      </c>
      <c r="B6753">
        <v>3.6349999999999998</v>
      </c>
    </row>
    <row r="6754" spans="1:2" x14ac:dyDescent="0.3">
      <c r="A6754">
        <v>1.9</v>
      </c>
      <c r="B6754">
        <v>3.6339999999999999</v>
      </c>
    </row>
    <row r="6755" spans="1:2" x14ac:dyDescent="0.3">
      <c r="A6755">
        <v>3.5</v>
      </c>
      <c r="B6755">
        <v>3.6320000000000001</v>
      </c>
    </row>
    <row r="6756" spans="1:2" x14ac:dyDescent="0.3">
      <c r="A6756">
        <v>1.9</v>
      </c>
      <c r="B6756">
        <v>3.629</v>
      </c>
    </row>
    <row r="6757" spans="1:2" x14ac:dyDescent="0.3">
      <c r="A6757">
        <v>1.5</v>
      </c>
      <c r="B6757">
        <v>3.6280000000000001</v>
      </c>
    </row>
    <row r="6758" spans="1:2" x14ac:dyDescent="0.3">
      <c r="A6758">
        <v>2</v>
      </c>
      <c r="B6758">
        <v>3.625</v>
      </c>
    </row>
    <row r="6759" spans="1:2" x14ac:dyDescent="0.3">
      <c r="A6759">
        <v>2.9</v>
      </c>
      <c r="B6759">
        <v>3.6230000000000002</v>
      </c>
    </row>
    <row r="6760" spans="1:2" x14ac:dyDescent="0.3">
      <c r="A6760">
        <v>1.8</v>
      </c>
      <c r="B6760">
        <v>3.62</v>
      </c>
    </row>
    <row r="6761" spans="1:2" x14ac:dyDescent="0.3">
      <c r="A6761">
        <v>1.5</v>
      </c>
      <c r="B6761">
        <v>3.617</v>
      </c>
    </row>
    <row r="6762" spans="1:2" x14ac:dyDescent="0.3">
      <c r="A6762">
        <v>1.4</v>
      </c>
      <c r="B6762">
        <v>3.617</v>
      </c>
    </row>
    <row r="6763" spans="1:2" x14ac:dyDescent="0.3">
      <c r="A6763">
        <v>2.5</v>
      </c>
      <c r="B6763">
        <v>3.6150000000000002</v>
      </c>
    </row>
    <row r="6764" spans="1:2" x14ac:dyDescent="0.3">
      <c r="A6764">
        <v>3</v>
      </c>
      <c r="B6764">
        <v>3.6139999999999999</v>
      </c>
    </row>
    <row r="6765" spans="1:2" x14ac:dyDescent="0.3">
      <c r="A6765">
        <v>1.5</v>
      </c>
      <c r="B6765">
        <v>3.613</v>
      </c>
    </row>
    <row r="6766" spans="1:2" x14ac:dyDescent="0.3">
      <c r="A6766">
        <v>2.4</v>
      </c>
      <c r="B6766">
        <v>3.6110000000000002</v>
      </c>
    </row>
    <row r="6767" spans="1:2" x14ac:dyDescent="0.3">
      <c r="A6767">
        <v>6</v>
      </c>
      <c r="B6767">
        <v>3.6084000000000001</v>
      </c>
    </row>
    <row r="6768" spans="1:2" x14ac:dyDescent="0.3">
      <c r="A6768">
        <v>2.2000000000000002</v>
      </c>
      <c r="B6768">
        <v>3.6070000000000002</v>
      </c>
    </row>
    <row r="6769" spans="1:2" x14ac:dyDescent="0.3">
      <c r="A6769">
        <v>1.5</v>
      </c>
      <c r="B6769">
        <v>3.6059999999999999</v>
      </c>
    </row>
    <row r="6770" spans="1:2" x14ac:dyDescent="0.3">
      <c r="A6770">
        <v>2</v>
      </c>
      <c r="B6770">
        <v>3.6030000000000002</v>
      </c>
    </row>
    <row r="6771" spans="1:2" x14ac:dyDescent="0.3">
      <c r="A6771">
        <v>1.5</v>
      </c>
      <c r="B6771">
        <v>3.601</v>
      </c>
    </row>
    <row r="6772" spans="1:2" x14ac:dyDescent="0.3">
      <c r="A6772">
        <v>2.2000000000000002</v>
      </c>
      <c r="B6772">
        <v>3.5979999999999999</v>
      </c>
    </row>
    <row r="6773" spans="1:2" x14ac:dyDescent="0.3">
      <c r="A6773">
        <v>2</v>
      </c>
      <c r="B6773">
        <v>3.5979999999999999</v>
      </c>
    </row>
    <row r="6774" spans="1:2" x14ac:dyDescent="0.3">
      <c r="A6774">
        <v>2</v>
      </c>
      <c r="B6774">
        <v>3.597</v>
      </c>
    </row>
    <row r="6775" spans="1:2" x14ac:dyDescent="0.3">
      <c r="A6775">
        <v>2</v>
      </c>
      <c r="B6775">
        <v>3.5960000000000001</v>
      </c>
    </row>
    <row r="6776" spans="1:2" x14ac:dyDescent="0.3">
      <c r="A6776">
        <v>2</v>
      </c>
      <c r="B6776">
        <v>3.5950000000000002</v>
      </c>
    </row>
    <row r="6777" spans="1:2" x14ac:dyDescent="0.3">
      <c r="A6777">
        <v>1.6</v>
      </c>
      <c r="B6777">
        <v>3.5939999999999999</v>
      </c>
    </row>
    <row r="6778" spans="1:2" x14ac:dyDescent="0.3">
      <c r="A6778">
        <v>2.5</v>
      </c>
      <c r="B6778">
        <v>3.593</v>
      </c>
    </row>
    <row r="6779" spans="1:2" x14ac:dyDescent="0.3">
      <c r="A6779">
        <v>1.5</v>
      </c>
      <c r="B6779">
        <v>3.593</v>
      </c>
    </row>
    <row r="6780" spans="1:2" x14ac:dyDescent="0.3">
      <c r="A6780">
        <v>2</v>
      </c>
      <c r="B6780">
        <v>3.589</v>
      </c>
    </row>
    <row r="6781" spans="1:2" x14ac:dyDescent="0.3">
      <c r="A6781">
        <v>1.7</v>
      </c>
      <c r="B6781">
        <v>3.581</v>
      </c>
    </row>
    <row r="6782" spans="1:2" x14ac:dyDescent="0.3">
      <c r="A6782">
        <v>2</v>
      </c>
      <c r="B6782">
        <v>3.5790000000000002</v>
      </c>
    </row>
    <row r="6783" spans="1:2" x14ac:dyDescent="0.3">
      <c r="A6783">
        <v>1.5</v>
      </c>
      <c r="B6783">
        <v>3.5790000000000002</v>
      </c>
    </row>
    <row r="6784" spans="1:2" x14ac:dyDescent="0.3">
      <c r="A6784">
        <v>2.2999999999999998</v>
      </c>
      <c r="B6784">
        <v>3.5779999999999998</v>
      </c>
    </row>
    <row r="6785" spans="1:2" x14ac:dyDescent="0.3">
      <c r="A6785">
        <v>2</v>
      </c>
      <c r="B6785">
        <v>3.5779999999999998</v>
      </c>
    </row>
    <row r="6786" spans="1:2" x14ac:dyDescent="0.3">
      <c r="A6786">
        <v>2</v>
      </c>
      <c r="B6786">
        <v>3.5750000000000002</v>
      </c>
    </row>
    <row r="6787" spans="1:2" x14ac:dyDescent="0.3">
      <c r="A6787">
        <v>2</v>
      </c>
      <c r="B6787">
        <v>3.5739999999999998</v>
      </c>
    </row>
    <row r="6788" spans="1:2" x14ac:dyDescent="0.3">
      <c r="A6788">
        <v>2.2000000000000002</v>
      </c>
      <c r="B6788">
        <v>3.573</v>
      </c>
    </row>
    <row r="6789" spans="1:2" x14ac:dyDescent="0.3">
      <c r="A6789">
        <v>2.5</v>
      </c>
      <c r="B6789">
        <v>3.5680000000000001</v>
      </c>
    </row>
    <row r="6790" spans="1:2" x14ac:dyDescent="0.3">
      <c r="A6790">
        <v>2.2999999999999998</v>
      </c>
      <c r="B6790">
        <v>3.5670000000000002</v>
      </c>
    </row>
    <row r="6791" spans="1:2" x14ac:dyDescent="0.3">
      <c r="A6791">
        <v>2</v>
      </c>
      <c r="B6791">
        <v>3.5640000000000001</v>
      </c>
    </row>
    <row r="6792" spans="1:2" x14ac:dyDescent="0.3">
      <c r="A6792">
        <v>1.9</v>
      </c>
      <c r="B6792">
        <v>3.5630000000000002</v>
      </c>
    </row>
    <row r="6793" spans="1:2" x14ac:dyDescent="0.3">
      <c r="A6793">
        <v>3</v>
      </c>
      <c r="B6793">
        <v>3.5619999999999998</v>
      </c>
    </row>
    <row r="6794" spans="1:2" x14ac:dyDescent="0.3">
      <c r="A6794">
        <v>1.9</v>
      </c>
      <c r="B6794">
        <v>3.556</v>
      </c>
    </row>
    <row r="6795" spans="1:2" x14ac:dyDescent="0.3">
      <c r="A6795">
        <v>2.1</v>
      </c>
      <c r="B6795">
        <v>3.5550000000000002</v>
      </c>
    </row>
    <row r="6796" spans="1:2" x14ac:dyDescent="0.3">
      <c r="A6796">
        <v>2</v>
      </c>
      <c r="B6796">
        <v>3.5529999999999999</v>
      </c>
    </row>
    <row r="6797" spans="1:2" x14ac:dyDescent="0.3">
      <c r="A6797">
        <v>3</v>
      </c>
      <c r="B6797">
        <v>3.5489999999999999</v>
      </c>
    </row>
    <row r="6798" spans="1:2" x14ac:dyDescent="0.3">
      <c r="A6798">
        <v>11.8</v>
      </c>
      <c r="B6798">
        <v>3.5436800000000002</v>
      </c>
    </row>
    <row r="6799" spans="1:2" x14ac:dyDescent="0.3">
      <c r="A6799">
        <v>2.5</v>
      </c>
      <c r="B6799">
        <v>3.5409999999999999</v>
      </c>
    </row>
    <row r="6800" spans="1:2" x14ac:dyDescent="0.3">
      <c r="A6800">
        <v>1.5</v>
      </c>
      <c r="B6800">
        <v>3.54</v>
      </c>
    </row>
    <row r="6801" spans="1:2" x14ac:dyDescent="0.3">
      <c r="A6801">
        <v>2.2000000000000002</v>
      </c>
      <c r="B6801">
        <v>3.5369999999999999</v>
      </c>
    </row>
    <row r="6802" spans="1:2" x14ac:dyDescent="0.3">
      <c r="A6802">
        <v>58</v>
      </c>
      <c r="B6802">
        <v>3.5329999999999999</v>
      </c>
    </row>
    <row r="6803" spans="1:2" x14ac:dyDescent="0.3">
      <c r="A6803">
        <v>2</v>
      </c>
      <c r="B6803">
        <v>3.5310000000000001</v>
      </c>
    </row>
    <row r="6804" spans="1:2" x14ac:dyDescent="0.3">
      <c r="A6804">
        <v>2</v>
      </c>
      <c r="B6804">
        <v>3.528</v>
      </c>
    </row>
    <row r="6805" spans="1:2" x14ac:dyDescent="0.3">
      <c r="A6805">
        <v>2</v>
      </c>
      <c r="B6805">
        <v>3.528</v>
      </c>
    </row>
    <row r="6806" spans="1:2" x14ac:dyDescent="0.3">
      <c r="A6806">
        <v>2</v>
      </c>
      <c r="B6806">
        <v>3.5249999999999999</v>
      </c>
    </row>
    <row r="6807" spans="1:2" x14ac:dyDescent="0.3">
      <c r="A6807">
        <v>2</v>
      </c>
      <c r="B6807">
        <v>3.5230000000000001</v>
      </c>
    </row>
    <row r="6808" spans="1:2" x14ac:dyDescent="0.3">
      <c r="A6808">
        <v>2</v>
      </c>
      <c r="B6808">
        <v>3.5219999999999998</v>
      </c>
    </row>
    <row r="6809" spans="1:2" x14ac:dyDescent="0.3">
      <c r="A6809">
        <v>1.2</v>
      </c>
      <c r="B6809">
        <v>3.5190000000000001</v>
      </c>
    </row>
    <row r="6810" spans="1:2" x14ac:dyDescent="0.3">
      <c r="A6810">
        <v>2.6</v>
      </c>
      <c r="B6810">
        <v>3.516</v>
      </c>
    </row>
    <row r="6811" spans="1:2" x14ac:dyDescent="0.3">
      <c r="A6811">
        <v>2</v>
      </c>
      <c r="B6811">
        <v>3.5139999999999998</v>
      </c>
    </row>
    <row r="6812" spans="1:2" x14ac:dyDescent="0.3">
      <c r="A6812">
        <v>2.9</v>
      </c>
      <c r="B6812">
        <v>3.5129999999999999</v>
      </c>
    </row>
    <row r="6813" spans="1:2" x14ac:dyDescent="0.3">
      <c r="A6813">
        <v>2</v>
      </c>
      <c r="B6813">
        <v>3.5129999999999999</v>
      </c>
    </row>
    <row r="6814" spans="1:2" x14ac:dyDescent="0.3">
      <c r="A6814">
        <v>3</v>
      </c>
      <c r="B6814">
        <v>3.512</v>
      </c>
    </row>
    <row r="6815" spans="1:2" x14ac:dyDescent="0.3">
      <c r="A6815">
        <v>2.2000000000000002</v>
      </c>
      <c r="B6815">
        <v>3.51</v>
      </c>
    </row>
    <row r="6816" spans="1:2" x14ac:dyDescent="0.3">
      <c r="A6816">
        <v>1.9</v>
      </c>
      <c r="B6816">
        <v>3.51</v>
      </c>
    </row>
    <row r="6817" spans="1:2" x14ac:dyDescent="0.3">
      <c r="A6817">
        <v>1.7</v>
      </c>
      <c r="B6817">
        <v>3.50752</v>
      </c>
    </row>
    <row r="6818" spans="1:2" x14ac:dyDescent="0.3">
      <c r="A6818">
        <v>2</v>
      </c>
      <c r="B6818">
        <v>3.5070000000000001</v>
      </c>
    </row>
    <row r="6819" spans="1:2" x14ac:dyDescent="0.3">
      <c r="A6819">
        <v>2</v>
      </c>
      <c r="B6819">
        <v>3.5059999999999998</v>
      </c>
    </row>
    <row r="6820" spans="1:2" x14ac:dyDescent="0.3">
      <c r="A6820">
        <v>2.2999999999999998</v>
      </c>
      <c r="B6820">
        <v>3.5049999999999999</v>
      </c>
    </row>
    <row r="6821" spans="1:2" x14ac:dyDescent="0.3">
      <c r="A6821">
        <v>2.7</v>
      </c>
      <c r="B6821">
        <v>3.5045999999999999</v>
      </c>
    </row>
    <row r="6822" spans="1:2" x14ac:dyDescent="0.3">
      <c r="A6822">
        <v>1.5</v>
      </c>
      <c r="B6822">
        <v>3.504</v>
      </c>
    </row>
    <row r="6823" spans="1:2" x14ac:dyDescent="0.3">
      <c r="A6823">
        <v>1.7</v>
      </c>
      <c r="B6823">
        <v>3.5</v>
      </c>
    </row>
    <row r="6824" spans="1:2" x14ac:dyDescent="0.3">
      <c r="A6824">
        <v>3.5</v>
      </c>
      <c r="B6824">
        <v>3.4940000000000002</v>
      </c>
    </row>
    <row r="6825" spans="1:2" x14ac:dyDescent="0.3">
      <c r="A6825">
        <v>1.5</v>
      </c>
      <c r="B6825">
        <v>3.4940000000000002</v>
      </c>
    </row>
    <row r="6826" spans="1:2" x14ac:dyDescent="0.3">
      <c r="A6826">
        <v>2</v>
      </c>
      <c r="B6826">
        <v>3.4929999999999999</v>
      </c>
    </row>
    <row r="6827" spans="1:2" x14ac:dyDescent="0.3">
      <c r="A6827">
        <v>2.2999999999999998</v>
      </c>
      <c r="B6827">
        <v>3.492</v>
      </c>
    </row>
    <row r="6828" spans="1:2" x14ac:dyDescent="0.3">
      <c r="A6828">
        <v>2.5</v>
      </c>
      <c r="B6828">
        <v>3.49</v>
      </c>
    </row>
    <row r="6829" spans="1:2" x14ac:dyDescent="0.3">
      <c r="A6829">
        <v>2.2000000000000002</v>
      </c>
      <c r="B6829">
        <v>3.488</v>
      </c>
    </row>
    <row r="6830" spans="1:2" x14ac:dyDescent="0.3">
      <c r="A6830">
        <v>1</v>
      </c>
      <c r="B6830">
        <v>3.4870000000000001</v>
      </c>
    </row>
    <row r="6831" spans="1:2" x14ac:dyDescent="0.3">
      <c r="A6831">
        <v>3</v>
      </c>
      <c r="B6831">
        <v>3.4860000000000002</v>
      </c>
    </row>
    <row r="6832" spans="1:2" x14ac:dyDescent="0.3">
      <c r="A6832">
        <v>1.5</v>
      </c>
      <c r="B6832">
        <v>3.4860000000000002</v>
      </c>
    </row>
    <row r="6833" spans="1:2" x14ac:dyDescent="0.3">
      <c r="A6833">
        <v>1.7</v>
      </c>
      <c r="B6833">
        <v>3.4820000000000002</v>
      </c>
    </row>
    <row r="6834" spans="1:2" x14ac:dyDescent="0.3">
      <c r="A6834">
        <v>88.2</v>
      </c>
      <c r="B6834">
        <v>3.4780000000000002</v>
      </c>
    </row>
    <row r="6835" spans="1:2" x14ac:dyDescent="0.3">
      <c r="A6835">
        <v>1.9</v>
      </c>
      <c r="B6835">
        <v>3.4740000000000002</v>
      </c>
    </row>
    <row r="6836" spans="1:2" x14ac:dyDescent="0.3">
      <c r="A6836">
        <v>1.4</v>
      </c>
      <c r="B6836">
        <v>3.472</v>
      </c>
    </row>
    <row r="6837" spans="1:2" x14ac:dyDescent="0.3">
      <c r="A6837">
        <v>2.2000000000000002</v>
      </c>
      <c r="B6837">
        <v>3.47</v>
      </c>
    </row>
    <row r="6838" spans="1:2" x14ac:dyDescent="0.3">
      <c r="A6838">
        <v>1.8</v>
      </c>
      <c r="B6838">
        <v>3.4670000000000001</v>
      </c>
    </row>
    <row r="6839" spans="1:2" x14ac:dyDescent="0.3">
      <c r="A6839">
        <v>36.200000000000003</v>
      </c>
      <c r="B6839">
        <v>3.4660000000000002</v>
      </c>
    </row>
    <row r="6840" spans="1:2" x14ac:dyDescent="0.3">
      <c r="A6840">
        <v>2.2000000000000002</v>
      </c>
      <c r="B6840">
        <v>3.4620000000000002</v>
      </c>
    </row>
    <row r="6841" spans="1:2" x14ac:dyDescent="0.3">
      <c r="A6841">
        <v>2.2000000000000002</v>
      </c>
      <c r="B6841">
        <v>3.4620000000000002</v>
      </c>
    </row>
    <row r="6842" spans="1:2" x14ac:dyDescent="0.3">
      <c r="A6842">
        <v>2.2000000000000002</v>
      </c>
      <c r="B6842">
        <v>3.4609999999999999</v>
      </c>
    </row>
    <row r="6843" spans="1:2" x14ac:dyDescent="0.3">
      <c r="A6843">
        <v>2</v>
      </c>
      <c r="B6843">
        <v>3.46</v>
      </c>
    </row>
    <row r="6844" spans="1:2" x14ac:dyDescent="0.3">
      <c r="A6844">
        <v>1.5</v>
      </c>
      <c r="B6844">
        <v>3.46</v>
      </c>
    </row>
    <row r="6845" spans="1:2" x14ac:dyDescent="0.3">
      <c r="A6845">
        <v>61.8</v>
      </c>
      <c r="B6845">
        <v>3.4590000000000001</v>
      </c>
    </row>
    <row r="6846" spans="1:2" x14ac:dyDescent="0.3">
      <c r="A6846">
        <v>2</v>
      </c>
      <c r="B6846">
        <v>3.4569999999999999</v>
      </c>
    </row>
    <row r="6847" spans="1:2" x14ac:dyDescent="0.3">
      <c r="A6847">
        <v>1.5</v>
      </c>
      <c r="B6847">
        <v>3.4550000000000001</v>
      </c>
    </row>
    <row r="6848" spans="1:2" x14ac:dyDescent="0.3">
      <c r="A6848">
        <v>2.5</v>
      </c>
      <c r="B6848">
        <v>3.4529999999999998</v>
      </c>
    </row>
    <row r="6849" spans="1:2" x14ac:dyDescent="0.3">
      <c r="A6849">
        <v>2</v>
      </c>
      <c r="B6849">
        <v>3.4510000000000001</v>
      </c>
    </row>
    <row r="6850" spans="1:2" x14ac:dyDescent="0.3">
      <c r="A6850">
        <v>2</v>
      </c>
      <c r="B6850">
        <v>3.45</v>
      </c>
    </row>
    <row r="6851" spans="1:2" x14ac:dyDescent="0.3">
      <c r="A6851">
        <v>2</v>
      </c>
      <c r="B6851">
        <v>3.4460000000000002</v>
      </c>
    </row>
    <row r="6852" spans="1:2" x14ac:dyDescent="0.3">
      <c r="A6852">
        <v>2.8</v>
      </c>
      <c r="B6852">
        <v>3.4430000000000001</v>
      </c>
    </row>
    <row r="6853" spans="1:2" x14ac:dyDescent="0.3">
      <c r="A6853">
        <v>3.8</v>
      </c>
      <c r="B6853">
        <v>3.4409999999999998</v>
      </c>
    </row>
    <row r="6854" spans="1:2" x14ac:dyDescent="0.3">
      <c r="A6854">
        <v>2</v>
      </c>
      <c r="B6854">
        <v>3.4369999999999998</v>
      </c>
    </row>
    <row r="6855" spans="1:2" x14ac:dyDescent="0.3">
      <c r="A6855">
        <v>80.599999999999994</v>
      </c>
      <c r="B6855">
        <v>3.4350000000000001</v>
      </c>
    </row>
    <row r="6856" spans="1:2" x14ac:dyDescent="0.3">
      <c r="A6856">
        <v>2</v>
      </c>
      <c r="B6856">
        <v>3.4319999999999999</v>
      </c>
    </row>
    <row r="6857" spans="1:2" x14ac:dyDescent="0.3">
      <c r="A6857">
        <v>2</v>
      </c>
      <c r="B6857">
        <v>3.431</v>
      </c>
    </row>
    <row r="6858" spans="1:2" x14ac:dyDescent="0.3">
      <c r="A6858">
        <v>1.5</v>
      </c>
      <c r="B6858">
        <v>3.4260000000000002</v>
      </c>
    </row>
    <row r="6859" spans="1:2" x14ac:dyDescent="0.3">
      <c r="A6859">
        <v>1.5</v>
      </c>
      <c r="B6859">
        <v>3.4249999999999998</v>
      </c>
    </row>
    <row r="6860" spans="1:2" x14ac:dyDescent="0.3">
      <c r="A6860">
        <v>2.4</v>
      </c>
      <c r="B6860">
        <v>3.4239999999999999</v>
      </c>
    </row>
    <row r="6861" spans="1:2" x14ac:dyDescent="0.3">
      <c r="A6861">
        <v>1.5</v>
      </c>
      <c r="B6861">
        <v>3.4239999999999999</v>
      </c>
    </row>
    <row r="6862" spans="1:2" x14ac:dyDescent="0.3">
      <c r="A6862">
        <v>2</v>
      </c>
      <c r="B6862">
        <v>3.4140000000000001</v>
      </c>
    </row>
    <row r="6863" spans="1:2" x14ac:dyDescent="0.3">
      <c r="A6863">
        <v>2</v>
      </c>
      <c r="B6863">
        <v>3.4129999999999998</v>
      </c>
    </row>
    <row r="6864" spans="1:2" x14ac:dyDescent="0.3">
      <c r="A6864">
        <v>2.4</v>
      </c>
      <c r="B6864">
        <v>3.4119999999999999</v>
      </c>
    </row>
    <row r="6865" spans="1:2" x14ac:dyDescent="0.3">
      <c r="A6865">
        <v>1.4</v>
      </c>
      <c r="B6865">
        <v>3.41</v>
      </c>
    </row>
    <row r="6866" spans="1:2" x14ac:dyDescent="0.3">
      <c r="A6866">
        <v>2</v>
      </c>
      <c r="B6866">
        <v>3.4060000000000001</v>
      </c>
    </row>
    <row r="6867" spans="1:2" x14ac:dyDescent="0.3">
      <c r="A6867">
        <v>2.6</v>
      </c>
      <c r="B6867">
        <v>3.4039999999999999</v>
      </c>
    </row>
    <row r="6868" spans="1:2" x14ac:dyDescent="0.3">
      <c r="A6868">
        <v>3.5</v>
      </c>
      <c r="B6868">
        <v>3.4020000000000001</v>
      </c>
    </row>
    <row r="6869" spans="1:2" x14ac:dyDescent="0.3">
      <c r="A6869">
        <v>2.2999999999999998</v>
      </c>
      <c r="B6869">
        <v>3.4020000000000001</v>
      </c>
    </row>
    <row r="6870" spans="1:2" x14ac:dyDescent="0.3">
      <c r="A6870">
        <v>1</v>
      </c>
      <c r="B6870">
        <v>3.4009999999999998</v>
      </c>
    </row>
    <row r="6871" spans="1:2" x14ac:dyDescent="0.3">
      <c r="A6871">
        <v>2</v>
      </c>
      <c r="B6871">
        <v>3.4</v>
      </c>
    </row>
    <row r="6872" spans="1:2" x14ac:dyDescent="0.3">
      <c r="A6872">
        <v>1.5</v>
      </c>
      <c r="B6872">
        <v>3.4</v>
      </c>
    </row>
    <row r="6873" spans="1:2" x14ac:dyDescent="0.3">
      <c r="A6873">
        <v>2</v>
      </c>
      <c r="B6873">
        <v>3.399</v>
      </c>
    </row>
    <row r="6874" spans="1:2" x14ac:dyDescent="0.3">
      <c r="A6874">
        <v>3.6</v>
      </c>
      <c r="B6874">
        <v>3.3980000000000001</v>
      </c>
    </row>
    <row r="6875" spans="1:2" x14ac:dyDescent="0.3">
      <c r="A6875">
        <v>1.3</v>
      </c>
      <c r="B6875">
        <v>3.3969999999999998</v>
      </c>
    </row>
    <row r="6876" spans="1:2" x14ac:dyDescent="0.3">
      <c r="A6876">
        <v>1.4</v>
      </c>
      <c r="B6876">
        <v>3.395</v>
      </c>
    </row>
    <row r="6877" spans="1:2" x14ac:dyDescent="0.3">
      <c r="A6877">
        <v>2.2999999999999998</v>
      </c>
      <c r="B6877">
        <v>3.3940000000000001</v>
      </c>
    </row>
    <row r="6878" spans="1:2" x14ac:dyDescent="0.3">
      <c r="A6878">
        <v>1.5</v>
      </c>
      <c r="B6878">
        <v>3.3929999999999998</v>
      </c>
    </row>
    <row r="6879" spans="1:2" x14ac:dyDescent="0.3">
      <c r="A6879">
        <v>1.5</v>
      </c>
      <c r="B6879">
        <v>3.391</v>
      </c>
    </row>
    <row r="6880" spans="1:2" x14ac:dyDescent="0.3">
      <c r="A6880">
        <v>1.7</v>
      </c>
      <c r="B6880">
        <v>3.3879999999999999</v>
      </c>
    </row>
    <row r="6881" spans="1:2" x14ac:dyDescent="0.3">
      <c r="A6881">
        <v>2.5</v>
      </c>
      <c r="B6881">
        <v>3.387</v>
      </c>
    </row>
    <row r="6882" spans="1:2" x14ac:dyDescent="0.3">
      <c r="A6882">
        <v>2</v>
      </c>
      <c r="B6882">
        <v>3.387</v>
      </c>
    </row>
    <row r="6883" spans="1:2" x14ac:dyDescent="0.3">
      <c r="A6883">
        <v>16</v>
      </c>
      <c r="B6883">
        <v>3.3860000000000001</v>
      </c>
    </row>
    <row r="6884" spans="1:2" x14ac:dyDescent="0.3">
      <c r="A6884">
        <v>1.5</v>
      </c>
      <c r="B6884">
        <v>3.3860000000000001</v>
      </c>
    </row>
    <row r="6885" spans="1:2" x14ac:dyDescent="0.3">
      <c r="A6885">
        <v>2</v>
      </c>
      <c r="B6885">
        <v>3.3839999999999999</v>
      </c>
    </row>
    <row r="6886" spans="1:2" x14ac:dyDescent="0.3">
      <c r="A6886">
        <v>2.5</v>
      </c>
      <c r="B6886">
        <v>3.383</v>
      </c>
    </row>
    <row r="6887" spans="1:2" x14ac:dyDescent="0.3">
      <c r="A6887">
        <v>2.2999999999999998</v>
      </c>
      <c r="B6887">
        <v>3.3780000000000001</v>
      </c>
    </row>
    <row r="6888" spans="1:2" x14ac:dyDescent="0.3">
      <c r="A6888">
        <v>2</v>
      </c>
      <c r="B6888">
        <v>3.3769999999999998</v>
      </c>
    </row>
    <row r="6889" spans="1:2" x14ac:dyDescent="0.3">
      <c r="A6889">
        <v>2.2999999999999998</v>
      </c>
      <c r="B6889">
        <v>3.3730000000000002</v>
      </c>
    </row>
    <row r="6890" spans="1:2" x14ac:dyDescent="0.3">
      <c r="A6890">
        <v>2</v>
      </c>
      <c r="B6890">
        <v>3.3660000000000001</v>
      </c>
    </row>
    <row r="6891" spans="1:2" x14ac:dyDescent="0.3">
      <c r="A6891">
        <v>2.7</v>
      </c>
      <c r="B6891">
        <v>3.363</v>
      </c>
    </row>
    <row r="6892" spans="1:2" x14ac:dyDescent="0.3">
      <c r="A6892">
        <v>2</v>
      </c>
      <c r="B6892">
        <v>3.363</v>
      </c>
    </row>
    <row r="6893" spans="1:2" x14ac:dyDescent="0.3">
      <c r="A6893">
        <v>1.5</v>
      </c>
      <c r="B6893">
        <v>3.3580000000000001</v>
      </c>
    </row>
    <row r="6894" spans="1:2" x14ac:dyDescent="0.3">
      <c r="A6894">
        <v>1.5</v>
      </c>
      <c r="B6894">
        <v>3.3570000000000002</v>
      </c>
    </row>
    <row r="6895" spans="1:2" x14ac:dyDescent="0.3">
      <c r="A6895">
        <v>1.5</v>
      </c>
      <c r="B6895">
        <v>3.3540000000000001</v>
      </c>
    </row>
    <row r="6896" spans="1:2" x14ac:dyDescent="0.3">
      <c r="A6896">
        <v>2</v>
      </c>
      <c r="B6896">
        <v>3.3519999999999999</v>
      </c>
    </row>
    <row r="6897" spans="1:2" x14ac:dyDescent="0.3">
      <c r="A6897">
        <v>1.5</v>
      </c>
      <c r="B6897">
        <v>3.3479999999999999</v>
      </c>
    </row>
    <row r="6898" spans="1:2" x14ac:dyDescent="0.3">
      <c r="A6898">
        <v>2.2000000000000002</v>
      </c>
      <c r="B6898">
        <v>3.347</v>
      </c>
    </row>
    <row r="6899" spans="1:2" x14ac:dyDescent="0.3">
      <c r="A6899">
        <v>2</v>
      </c>
      <c r="B6899">
        <v>3.3460000000000001</v>
      </c>
    </row>
    <row r="6900" spans="1:2" x14ac:dyDescent="0.3">
      <c r="A6900">
        <v>1.2</v>
      </c>
      <c r="B6900">
        <v>3.3450000000000002</v>
      </c>
    </row>
    <row r="6901" spans="1:2" x14ac:dyDescent="0.3">
      <c r="A6901">
        <v>2.2000000000000002</v>
      </c>
      <c r="B6901">
        <v>3.335</v>
      </c>
    </row>
    <row r="6902" spans="1:2" x14ac:dyDescent="0.3">
      <c r="A6902">
        <v>2</v>
      </c>
      <c r="B6902">
        <v>3.3340000000000001</v>
      </c>
    </row>
    <row r="6903" spans="1:2" x14ac:dyDescent="0.3">
      <c r="A6903">
        <v>2</v>
      </c>
      <c r="B6903">
        <v>3.3340000000000001</v>
      </c>
    </row>
    <row r="6904" spans="1:2" x14ac:dyDescent="0.3">
      <c r="A6904">
        <v>2</v>
      </c>
      <c r="B6904">
        <v>3.327</v>
      </c>
    </row>
    <row r="6905" spans="1:2" x14ac:dyDescent="0.3">
      <c r="A6905">
        <v>1.7</v>
      </c>
      <c r="B6905">
        <v>3.327</v>
      </c>
    </row>
    <row r="6906" spans="1:2" x14ac:dyDescent="0.3">
      <c r="A6906">
        <v>1.2</v>
      </c>
      <c r="B6906">
        <v>3.3250000000000002</v>
      </c>
    </row>
    <row r="6907" spans="1:2" x14ac:dyDescent="0.3">
      <c r="A6907">
        <v>2</v>
      </c>
      <c r="B6907">
        <v>3.3239999999999998</v>
      </c>
    </row>
    <row r="6908" spans="1:2" x14ac:dyDescent="0.3">
      <c r="A6908">
        <v>2.2999999999999998</v>
      </c>
      <c r="B6908">
        <v>3.323</v>
      </c>
    </row>
    <row r="6909" spans="1:2" x14ac:dyDescent="0.3">
      <c r="A6909">
        <v>1.2</v>
      </c>
      <c r="B6909">
        <v>3.323</v>
      </c>
    </row>
    <row r="6910" spans="1:2" x14ac:dyDescent="0.3">
      <c r="A6910">
        <v>4.0999999999999996</v>
      </c>
      <c r="B6910">
        <v>3.32</v>
      </c>
    </row>
    <row r="6911" spans="1:2" x14ac:dyDescent="0.3">
      <c r="A6911">
        <v>6</v>
      </c>
      <c r="B6911">
        <v>3.319</v>
      </c>
    </row>
    <row r="6912" spans="1:2" x14ac:dyDescent="0.3">
      <c r="A6912">
        <v>2</v>
      </c>
      <c r="B6912">
        <v>3.319</v>
      </c>
    </row>
    <row r="6913" spans="1:2" x14ac:dyDescent="0.3">
      <c r="A6913">
        <v>2</v>
      </c>
      <c r="B6913">
        <v>3.3180000000000001</v>
      </c>
    </row>
    <row r="6914" spans="1:2" x14ac:dyDescent="0.3">
      <c r="A6914">
        <v>24</v>
      </c>
      <c r="B6914">
        <v>3.3159999999999998</v>
      </c>
    </row>
    <row r="6915" spans="1:2" x14ac:dyDescent="0.3">
      <c r="A6915">
        <v>1.5</v>
      </c>
      <c r="B6915">
        <v>3.3149999999999999</v>
      </c>
    </row>
    <row r="6916" spans="1:2" x14ac:dyDescent="0.3">
      <c r="A6916">
        <v>1</v>
      </c>
      <c r="B6916">
        <v>3.31</v>
      </c>
    </row>
    <row r="6917" spans="1:2" x14ac:dyDescent="0.3">
      <c r="A6917">
        <v>1.9</v>
      </c>
      <c r="B6917">
        <v>3.3079999999999998</v>
      </c>
    </row>
    <row r="6918" spans="1:2" x14ac:dyDescent="0.3">
      <c r="A6918">
        <v>2</v>
      </c>
      <c r="B6918">
        <v>3.3029999999999999</v>
      </c>
    </row>
    <row r="6919" spans="1:2" x14ac:dyDescent="0.3">
      <c r="A6919">
        <v>1.4</v>
      </c>
      <c r="B6919">
        <v>3.3029999999999999</v>
      </c>
    </row>
    <row r="6920" spans="1:2" x14ac:dyDescent="0.3">
      <c r="A6920">
        <v>1.9</v>
      </c>
      <c r="B6920">
        <v>3.302</v>
      </c>
    </row>
    <row r="6921" spans="1:2" x14ac:dyDescent="0.3">
      <c r="A6921">
        <v>1.7</v>
      </c>
      <c r="B6921">
        <v>3.294</v>
      </c>
    </row>
    <row r="6922" spans="1:2" x14ac:dyDescent="0.3">
      <c r="A6922">
        <v>2</v>
      </c>
      <c r="B6922">
        <v>3.2930000000000001</v>
      </c>
    </row>
    <row r="6923" spans="1:2" x14ac:dyDescent="0.3">
      <c r="A6923">
        <v>2</v>
      </c>
      <c r="B6923">
        <v>3.2930000000000001</v>
      </c>
    </row>
    <row r="6924" spans="1:2" x14ac:dyDescent="0.3">
      <c r="A6924">
        <v>226.8</v>
      </c>
      <c r="B6924">
        <v>3.2919999999999998</v>
      </c>
    </row>
    <row r="6925" spans="1:2" x14ac:dyDescent="0.3">
      <c r="A6925">
        <v>2.5</v>
      </c>
      <c r="B6925">
        <v>3.2909999999999999</v>
      </c>
    </row>
    <row r="6926" spans="1:2" x14ac:dyDescent="0.3">
      <c r="A6926">
        <v>2</v>
      </c>
      <c r="B6926">
        <v>3.2890000000000001</v>
      </c>
    </row>
    <row r="6927" spans="1:2" x14ac:dyDescent="0.3">
      <c r="A6927">
        <v>2</v>
      </c>
      <c r="B6927">
        <v>3.2890000000000001</v>
      </c>
    </row>
    <row r="6928" spans="1:2" x14ac:dyDescent="0.3">
      <c r="A6928">
        <v>1.9</v>
      </c>
      <c r="B6928">
        <v>3.2869999999999999</v>
      </c>
    </row>
    <row r="6929" spans="1:2" x14ac:dyDescent="0.3">
      <c r="A6929">
        <v>1.6</v>
      </c>
      <c r="B6929">
        <v>3.2829999999999999</v>
      </c>
    </row>
    <row r="6930" spans="1:2" x14ac:dyDescent="0.3">
      <c r="A6930">
        <v>1.5</v>
      </c>
      <c r="B6930">
        <v>3.282</v>
      </c>
    </row>
    <row r="6931" spans="1:2" x14ac:dyDescent="0.3">
      <c r="A6931">
        <v>1</v>
      </c>
      <c r="B6931">
        <v>3.28</v>
      </c>
    </row>
    <row r="6932" spans="1:2" x14ac:dyDescent="0.3">
      <c r="A6932">
        <v>1.9</v>
      </c>
      <c r="B6932">
        <v>3.2770000000000001</v>
      </c>
    </row>
    <row r="6933" spans="1:2" x14ac:dyDescent="0.3">
      <c r="A6933">
        <v>1.7</v>
      </c>
      <c r="B6933">
        <v>3.2759999999999998</v>
      </c>
    </row>
    <row r="6934" spans="1:2" x14ac:dyDescent="0.3">
      <c r="A6934">
        <v>1.6</v>
      </c>
      <c r="B6934">
        <v>3.2759999999999998</v>
      </c>
    </row>
    <row r="6935" spans="1:2" x14ac:dyDescent="0.3">
      <c r="A6935">
        <v>74.900000000000006</v>
      </c>
      <c r="B6935">
        <v>3.2749999999999999</v>
      </c>
    </row>
    <row r="6936" spans="1:2" x14ac:dyDescent="0.3">
      <c r="A6936">
        <v>2</v>
      </c>
      <c r="B6936">
        <v>3.27</v>
      </c>
    </row>
    <row r="6937" spans="1:2" x14ac:dyDescent="0.3">
      <c r="A6937">
        <v>8</v>
      </c>
      <c r="B6937">
        <v>3.266</v>
      </c>
    </row>
    <row r="6938" spans="1:2" x14ac:dyDescent="0.3">
      <c r="A6938">
        <v>2</v>
      </c>
      <c r="B6938">
        <v>3.266</v>
      </c>
    </row>
    <row r="6939" spans="1:2" x14ac:dyDescent="0.3">
      <c r="A6939">
        <v>2.4</v>
      </c>
      <c r="B6939">
        <v>3.2650000000000001</v>
      </c>
    </row>
    <row r="6940" spans="1:2" x14ac:dyDescent="0.3">
      <c r="A6940">
        <v>2</v>
      </c>
      <c r="B6940">
        <v>3.2650000000000001</v>
      </c>
    </row>
    <row r="6941" spans="1:2" x14ac:dyDescent="0.3">
      <c r="A6941">
        <v>2</v>
      </c>
      <c r="B6941">
        <v>3.2650000000000001</v>
      </c>
    </row>
    <row r="6942" spans="1:2" x14ac:dyDescent="0.3">
      <c r="A6942">
        <v>250.6</v>
      </c>
      <c r="B6942">
        <v>3.2629999999999999</v>
      </c>
    </row>
    <row r="6943" spans="1:2" x14ac:dyDescent="0.3">
      <c r="A6943">
        <v>2</v>
      </c>
      <c r="B6943">
        <v>3.2559999999999998</v>
      </c>
    </row>
    <row r="6944" spans="1:2" x14ac:dyDescent="0.3">
      <c r="A6944">
        <v>2</v>
      </c>
      <c r="B6944">
        <v>3.2490000000000001</v>
      </c>
    </row>
    <row r="6945" spans="1:2" x14ac:dyDescent="0.3">
      <c r="A6945">
        <v>1.8</v>
      </c>
      <c r="B6945">
        <v>3.242</v>
      </c>
    </row>
    <row r="6946" spans="1:2" x14ac:dyDescent="0.3">
      <c r="A6946">
        <v>2</v>
      </c>
      <c r="B6946">
        <v>3.2389999999999999</v>
      </c>
    </row>
    <row r="6947" spans="1:2" x14ac:dyDescent="0.3">
      <c r="A6947">
        <v>2.2000000000000002</v>
      </c>
      <c r="B6947">
        <v>3.238</v>
      </c>
    </row>
    <row r="6948" spans="1:2" x14ac:dyDescent="0.3">
      <c r="A6948">
        <v>2</v>
      </c>
      <c r="B6948">
        <v>3.2330000000000001</v>
      </c>
    </row>
    <row r="6949" spans="1:2" x14ac:dyDescent="0.3">
      <c r="A6949">
        <v>1.9</v>
      </c>
      <c r="B6949">
        <v>3.2309999999999999</v>
      </c>
    </row>
    <row r="6950" spans="1:2" x14ac:dyDescent="0.3">
      <c r="A6950">
        <v>1</v>
      </c>
      <c r="B6950">
        <v>3.2309999999999999</v>
      </c>
    </row>
    <row r="6951" spans="1:2" x14ac:dyDescent="0.3">
      <c r="A6951">
        <v>2.5</v>
      </c>
      <c r="B6951">
        <v>3.2290000000000001</v>
      </c>
    </row>
    <row r="6952" spans="1:2" x14ac:dyDescent="0.3">
      <c r="A6952">
        <v>1.2</v>
      </c>
      <c r="B6952">
        <v>3.2290000000000001</v>
      </c>
    </row>
    <row r="6953" spans="1:2" x14ac:dyDescent="0.3">
      <c r="A6953">
        <v>1.8</v>
      </c>
      <c r="B6953">
        <v>3.2280000000000002</v>
      </c>
    </row>
    <row r="6954" spans="1:2" x14ac:dyDescent="0.3">
      <c r="A6954">
        <v>1.5</v>
      </c>
      <c r="B6954">
        <v>3.226</v>
      </c>
    </row>
    <row r="6955" spans="1:2" x14ac:dyDescent="0.3">
      <c r="A6955">
        <v>2</v>
      </c>
      <c r="B6955">
        <v>3.2240000000000002</v>
      </c>
    </row>
    <row r="6956" spans="1:2" x14ac:dyDescent="0.3">
      <c r="A6956">
        <v>2</v>
      </c>
      <c r="B6956">
        <v>3.2240000000000002</v>
      </c>
    </row>
    <row r="6957" spans="1:2" x14ac:dyDescent="0.3">
      <c r="A6957">
        <v>1</v>
      </c>
      <c r="B6957">
        <v>3.2240000000000002</v>
      </c>
    </row>
    <row r="6958" spans="1:2" x14ac:dyDescent="0.3">
      <c r="A6958">
        <v>1.9</v>
      </c>
      <c r="B6958">
        <v>3.222</v>
      </c>
    </row>
    <row r="6959" spans="1:2" x14ac:dyDescent="0.3">
      <c r="A6959">
        <v>3.2</v>
      </c>
      <c r="B6959">
        <v>3.22</v>
      </c>
    </row>
    <row r="6960" spans="1:2" x14ac:dyDescent="0.3">
      <c r="A6960">
        <v>1.5</v>
      </c>
      <c r="B6960">
        <v>3.2189999999999999</v>
      </c>
    </row>
    <row r="6961" spans="1:2" x14ac:dyDescent="0.3">
      <c r="A6961">
        <v>3</v>
      </c>
      <c r="B6961">
        <v>3.2170000000000001</v>
      </c>
    </row>
    <row r="6962" spans="1:2" x14ac:dyDescent="0.3">
      <c r="A6962">
        <v>2</v>
      </c>
      <c r="B6962">
        <v>3.2160000000000002</v>
      </c>
    </row>
    <row r="6963" spans="1:2" x14ac:dyDescent="0.3">
      <c r="A6963">
        <v>2.4</v>
      </c>
      <c r="B6963">
        <v>3.214</v>
      </c>
    </row>
    <row r="6964" spans="1:2" x14ac:dyDescent="0.3">
      <c r="A6964">
        <v>1.5</v>
      </c>
      <c r="B6964">
        <v>3.2109999999999999</v>
      </c>
    </row>
    <row r="6965" spans="1:2" x14ac:dyDescent="0.3">
      <c r="A6965">
        <v>1.5</v>
      </c>
      <c r="B6965">
        <v>3.21</v>
      </c>
    </row>
    <row r="6966" spans="1:2" x14ac:dyDescent="0.3">
      <c r="A6966">
        <v>2</v>
      </c>
      <c r="B6966">
        <v>3.2080000000000002</v>
      </c>
    </row>
    <row r="6967" spans="1:2" x14ac:dyDescent="0.3">
      <c r="A6967">
        <v>2</v>
      </c>
      <c r="B6967">
        <v>3.2080000000000002</v>
      </c>
    </row>
    <row r="6968" spans="1:2" x14ac:dyDescent="0.3">
      <c r="A6968">
        <v>2</v>
      </c>
      <c r="B6968">
        <v>3.2050000000000001</v>
      </c>
    </row>
    <row r="6969" spans="1:2" x14ac:dyDescent="0.3">
      <c r="A6969">
        <v>2</v>
      </c>
      <c r="B6969">
        <v>3.2040000000000002</v>
      </c>
    </row>
    <row r="6970" spans="1:2" x14ac:dyDescent="0.3">
      <c r="A6970">
        <v>1</v>
      </c>
      <c r="B6970">
        <v>3.2029999999999998</v>
      </c>
    </row>
    <row r="6971" spans="1:2" x14ac:dyDescent="0.3">
      <c r="A6971">
        <v>2</v>
      </c>
      <c r="B6971">
        <v>3.2010000000000001</v>
      </c>
    </row>
    <row r="6972" spans="1:2" x14ac:dyDescent="0.3">
      <c r="A6972">
        <v>1.9</v>
      </c>
      <c r="B6972">
        <v>3.198</v>
      </c>
    </row>
    <row r="6973" spans="1:2" x14ac:dyDescent="0.3">
      <c r="A6973">
        <v>2</v>
      </c>
      <c r="B6973">
        <v>3.1970000000000001</v>
      </c>
    </row>
    <row r="6974" spans="1:2" x14ac:dyDescent="0.3">
      <c r="A6974">
        <v>2.2999999999999998</v>
      </c>
      <c r="B6974">
        <v>3.19</v>
      </c>
    </row>
    <row r="6975" spans="1:2" x14ac:dyDescent="0.3">
      <c r="A6975">
        <v>2.1</v>
      </c>
      <c r="B6975">
        <v>3.1890000000000001</v>
      </c>
    </row>
    <row r="6976" spans="1:2" x14ac:dyDescent="0.3">
      <c r="A6976">
        <v>2</v>
      </c>
      <c r="B6976">
        <v>3.1890000000000001</v>
      </c>
    </row>
    <row r="6977" spans="1:2" x14ac:dyDescent="0.3">
      <c r="A6977">
        <v>2</v>
      </c>
      <c r="B6977">
        <v>3.1850000000000001</v>
      </c>
    </row>
    <row r="6978" spans="1:2" x14ac:dyDescent="0.3">
      <c r="A6978">
        <v>2.2000000000000002</v>
      </c>
      <c r="B6978">
        <v>3.1840000000000002</v>
      </c>
    </row>
    <row r="6979" spans="1:2" x14ac:dyDescent="0.3">
      <c r="A6979">
        <v>1.7</v>
      </c>
      <c r="B6979">
        <v>3.18</v>
      </c>
    </row>
    <row r="6980" spans="1:2" x14ac:dyDescent="0.3">
      <c r="A6980">
        <v>2</v>
      </c>
      <c r="B6980">
        <v>3.1789999999999998</v>
      </c>
    </row>
    <row r="6981" spans="1:2" x14ac:dyDescent="0.3">
      <c r="A6981">
        <v>2.2000000000000002</v>
      </c>
      <c r="B6981">
        <v>3.1779999999999999</v>
      </c>
    </row>
    <row r="6982" spans="1:2" x14ac:dyDescent="0.3">
      <c r="A6982">
        <v>1.9</v>
      </c>
      <c r="B6982">
        <v>3.1779999999999999</v>
      </c>
    </row>
    <row r="6983" spans="1:2" x14ac:dyDescent="0.3">
      <c r="A6983">
        <v>1.9</v>
      </c>
      <c r="B6983">
        <v>3.1760000000000002</v>
      </c>
    </row>
    <row r="6984" spans="1:2" x14ac:dyDescent="0.3">
      <c r="A6984">
        <v>2</v>
      </c>
      <c r="B6984">
        <v>3.1720000000000002</v>
      </c>
    </row>
    <row r="6985" spans="1:2" x14ac:dyDescent="0.3">
      <c r="A6985">
        <v>2</v>
      </c>
      <c r="B6985">
        <v>3.1720000000000002</v>
      </c>
    </row>
    <row r="6986" spans="1:2" x14ac:dyDescent="0.3">
      <c r="A6986">
        <v>149</v>
      </c>
      <c r="B6986">
        <v>3.1709999999999998</v>
      </c>
    </row>
    <row r="6987" spans="1:2" x14ac:dyDescent="0.3">
      <c r="A6987">
        <v>2</v>
      </c>
      <c r="B6987">
        <v>3.17</v>
      </c>
    </row>
    <row r="6988" spans="1:2" x14ac:dyDescent="0.3">
      <c r="A6988">
        <v>2.2000000000000002</v>
      </c>
      <c r="B6988">
        <v>3.169</v>
      </c>
    </row>
    <row r="6989" spans="1:2" x14ac:dyDescent="0.3">
      <c r="A6989">
        <v>2</v>
      </c>
      <c r="B6989">
        <v>3.169</v>
      </c>
    </row>
    <row r="6990" spans="1:2" x14ac:dyDescent="0.3">
      <c r="A6990">
        <v>2</v>
      </c>
      <c r="B6990">
        <v>3.1669999999999998</v>
      </c>
    </row>
    <row r="6991" spans="1:2" x14ac:dyDescent="0.3">
      <c r="A6991">
        <v>2</v>
      </c>
      <c r="B6991">
        <v>3.1669999999999998</v>
      </c>
    </row>
    <row r="6992" spans="1:2" x14ac:dyDescent="0.3">
      <c r="A6992">
        <v>2</v>
      </c>
      <c r="B6992">
        <v>3.1659999999999999</v>
      </c>
    </row>
    <row r="6993" spans="1:2" x14ac:dyDescent="0.3">
      <c r="A6993">
        <v>2</v>
      </c>
      <c r="B6993">
        <v>3.1659999999999999</v>
      </c>
    </row>
    <row r="6994" spans="1:2" x14ac:dyDescent="0.3">
      <c r="A6994">
        <v>1.9</v>
      </c>
      <c r="B6994">
        <v>3.165</v>
      </c>
    </row>
    <row r="6995" spans="1:2" x14ac:dyDescent="0.3">
      <c r="A6995">
        <v>2</v>
      </c>
      <c r="B6995">
        <v>3.1640000000000001</v>
      </c>
    </row>
    <row r="6996" spans="1:2" x14ac:dyDescent="0.3">
      <c r="A6996">
        <v>62.9</v>
      </c>
      <c r="B6996">
        <v>3.1629999999999998</v>
      </c>
    </row>
    <row r="6997" spans="1:2" x14ac:dyDescent="0.3">
      <c r="A6997">
        <v>2</v>
      </c>
      <c r="B6997">
        <v>3.1619999999999999</v>
      </c>
    </row>
    <row r="6998" spans="1:2" x14ac:dyDescent="0.3">
      <c r="A6998">
        <v>2</v>
      </c>
      <c r="B6998">
        <v>3.16</v>
      </c>
    </row>
    <row r="6999" spans="1:2" x14ac:dyDescent="0.3">
      <c r="A6999">
        <v>11</v>
      </c>
      <c r="B6999">
        <v>3.1589999999999998</v>
      </c>
    </row>
    <row r="7000" spans="1:2" x14ac:dyDescent="0.3">
      <c r="A7000">
        <v>2</v>
      </c>
      <c r="B7000">
        <v>3.1589999999999998</v>
      </c>
    </row>
    <row r="7001" spans="1:2" x14ac:dyDescent="0.3">
      <c r="A7001">
        <v>1</v>
      </c>
      <c r="B7001">
        <v>3.1589999999999998</v>
      </c>
    </row>
    <row r="7002" spans="1:2" x14ac:dyDescent="0.3">
      <c r="A7002">
        <v>1.2</v>
      </c>
      <c r="B7002">
        <v>3.1579999999999999</v>
      </c>
    </row>
    <row r="7003" spans="1:2" x14ac:dyDescent="0.3">
      <c r="A7003">
        <v>2</v>
      </c>
      <c r="B7003">
        <v>3.1549999999999998</v>
      </c>
    </row>
    <row r="7004" spans="1:2" x14ac:dyDescent="0.3">
      <c r="A7004">
        <v>4</v>
      </c>
      <c r="B7004">
        <v>3.1509999999999998</v>
      </c>
    </row>
    <row r="7005" spans="1:2" x14ac:dyDescent="0.3">
      <c r="A7005">
        <v>2.9</v>
      </c>
      <c r="B7005">
        <v>3.145</v>
      </c>
    </row>
    <row r="7006" spans="1:2" x14ac:dyDescent="0.3">
      <c r="A7006">
        <v>2</v>
      </c>
      <c r="B7006">
        <v>3.145</v>
      </c>
    </row>
    <row r="7007" spans="1:2" x14ac:dyDescent="0.3">
      <c r="A7007">
        <v>1.5</v>
      </c>
      <c r="B7007">
        <v>3.1440000000000001</v>
      </c>
    </row>
    <row r="7008" spans="1:2" x14ac:dyDescent="0.3">
      <c r="A7008">
        <v>2.1</v>
      </c>
      <c r="B7008">
        <v>3.1419999999999999</v>
      </c>
    </row>
    <row r="7009" spans="1:2" x14ac:dyDescent="0.3">
      <c r="A7009">
        <v>24.8</v>
      </c>
      <c r="B7009">
        <v>3.141</v>
      </c>
    </row>
    <row r="7010" spans="1:2" x14ac:dyDescent="0.3">
      <c r="A7010">
        <v>2</v>
      </c>
      <c r="B7010">
        <v>3.141</v>
      </c>
    </row>
    <row r="7011" spans="1:2" x14ac:dyDescent="0.3">
      <c r="A7011">
        <v>2</v>
      </c>
      <c r="B7011">
        <v>3.1379999999999999</v>
      </c>
    </row>
    <row r="7012" spans="1:2" x14ac:dyDescent="0.3">
      <c r="A7012">
        <v>1.9</v>
      </c>
      <c r="B7012">
        <v>3.1349999999999998</v>
      </c>
    </row>
    <row r="7013" spans="1:2" x14ac:dyDescent="0.3">
      <c r="A7013">
        <v>1.9</v>
      </c>
      <c r="B7013">
        <v>3.1349999999999998</v>
      </c>
    </row>
    <row r="7014" spans="1:2" x14ac:dyDescent="0.3">
      <c r="A7014">
        <v>2</v>
      </c>
      <c r="B7014">
        <v>3.13</v>
      </c>
    </row>
    <row r="7015" spans="1:2" x14ac:dyDescent="0.3">
      <c r="A7015">
        <v>2.2999999999999998</v>
      </c>
      <c r="B7015">
        <v>3.129</v>
      </c>
    </row>
    <row r="7016" spans="1:2" x14ac:dyDescent="0.3">
      <c r="A7016">
        <v>2</v>
      </c>
      <c r="B7016">
        <v>3.1259999999999999</v>
      </c>
    </row>
    <row r="7017" spans="1:2" x14ac:dyDescent="0.3">
      <c r="A7017">
        <v>2</v>
      </c>
      <c r="B7017">
        <v>3.125</v>
      </c>
    </row>
    <row r="7018" spans="1:2" x14ac:dyDescent="0.3">
      <c r="A7018">
        <v>1.8</v>
      </c>
      <c r="B7018">
        <v>3.125</v>
      </c>
    </row>
    <row r="7019" spans="1:2" x14ac:dyDescent="0.3">
      <c r="A7019">
        <v>2.5</v>
      </c>
      <c r="B7019">
        <v>3.1230000000000002</v>
      </c>
    </row>
    <row r="7020" spans="1:2" x14ac:dyDescent="0.3">
      <c r="A7020">
        <v>2</v>
      </c>
      <c r="B7020">
        <v>3.1230000000000002</v>
      </c>
    </row>
    <row r="7021" spans="1:2" x14ac:dyDescent="0.3">
      <c r="A7021">
        <v>1.2</v>
      </c>
      <c r="B7021">
        <v>3.1230000000000002</v>
      </c>
    </row>
    <row r="7022" spans="1:2" x14ac:dyDescent="0.3">
      <c r="A7022">
        <v>3</v>
      </c>
      <c r="B7022">
        <v>3.12</v>
      </c>
    </row>
    <row r="7023" spans="1:2" x14ac:dyDescent="0.3">
      <c r="A7023">
        <v>1.5</v>
      </c>
      <c r="B7023">
        <v>3.12</v>
      </c>
    </row>
    <row r="7024" spans="1:2" x14ac:dyDescent="0.3">
      <c r="A7024">
        <v>2.7</v>
      </c>
      <c r="B7024">
        <v>3.1179999999999999</v>
      </c>
    </row>
    <row r="7025" spans="1:2" x14ac:dyDescent="0.3">
      <c r="A7025">
        <v>2</v>
      </c>
      <c r="B7025">
        <v>3.117</v>
      </c>
    </row>
    <row r="7026" spans="1:2" x14ac:dyDescent="0.3">
      <c r="A7026">
        <v>3</v>
      </c>
      <c r="B7026">
        <v>3.11</v>
      </c>
    </row>
    <row r="7027" spans="1:2" x14ac:dyDescent="0.3">
      <c r="A7027">
        <v>2</v>
      </c>
      <c r="B7027">
        <v>3.109</v>
      </c>
    </row>
    <row r="7028" spans="1:2" x14ac:dyDescent="0.3">
      <c r="A7028">
        <v>2.4</v>
      </c>
      <c r="B7028">
        <v>3.1059999999999999</v>
      </c>
    </row>
    <row r="7029" spans="1:2" x14ac:dyDescent="0.3">
      <c r="A7029">
        <v>1.8</v>
      </c>
      <c r="B7029">
        <v>3.1059999999999999</v>
      </c>
    </row>
    <row r="7030" spans="1:2" x14ac:dyDescent="0.3">
      <c r="A7030">
        <v>1.8</v>
      </c>
      <c r="B7030">
        <v>3.1059999999999999</v>
      </c>
    </row>
    <row r="7031" spans="1:2" x14ac:dyDescent="0.3">
      <c r="A7031">
        <v>8.6</v>
      </c>
      <c r="B7031">
        <v>3.1040000000000001</v>
      </c>
    </row>
    <row r="7032" spans="1:2" x14ac:dyDescent="0.3">
      <c r="A7032">
        <v>1.8</v>
      </c>
      <c r="B7032">
        <v>3.1030000000000002</v>
      </c>
    </row>
    <row r="7033" spans="1:2" x14ac:dyDescent="0.3">
      <c r="A7033">
        <v>1.7</v>
      </c>
      <c r="B7033">
        <v>3.1019999999999999</v>
      </c>
    </row>
    <row r="7034" spans="1:2" x14ac:dyDescent="0.3">
      <c r="A7034">
        <v>2</v>
      </c>
      <c r="B7034">
        <v>3.101</v>
      </c>
    </row>
    <row r="7035" spans="1:2" x14ac:dyDescent="0.3">
      <c r="A7035">
        <v>2</v>
      </c>
      <c r="B7035">
        <v>3.101</v>
      </c>
    </row>
    <row r="7036" spans="1:2" x14ac:dyDescent="0.3">
      <c r="A7036">
        <v>2.4</v>
      </c>
      <c r="B7036">
        <v>3.1</v>
      </c>
    </row>
    <row r="7037" spans="1:2" x14ac:dyDescent="0.3">
      <c r="A7037">
        <v>1</v>
      </c>
      <c r="B7037">
        <v>3.1</v>
      </c>
    </row>
    <row r="7038" spans="1:2" x14ac:dyDescent="0.3">
      <c r="A7038">
        <v>1.5</v>
      </c>
      <c r="B7038">
        <v>3.0950000000000002</v>
      </c>
    </row>
    <row r="7039" spans="1:2" x14ac:dyDescent="0.3">
      <c r="A7039">
        <v>2</v>
      </c>
      <c r="B7039">
        <v>3.0830000000000002</v>
      </c>
    </row>
    <row r="7040" spans="1:2" x14ac:dyDescent="0.3">
      <c r="A7040">
        <v>1</v>
      </c>
      <c r="B7040">
        <v>3.0830000000000002</v>
      </c>
    </row>
    <row r="7041" spans="1:2" x14ac:dyDescent="0.3">
      <c r="A7041">
        <v>2</v>
      </c>
      <c r="B7041">
        <v>3.0819999999999999</v>
      </c>
    </row>
    <row r="7042" spans="1:2" x14ac:dyDescent="0.3">
      <c r="A7042">
        <v>1.1000000000000001</v>
      </c>
      <c r="B7042">
        <v>3.081</v>
      </c>
    </row>
    <row r="7043" spans="1:2" x14ac:dyDescent="0.3">
      <c r="A7043">
        <v>2</v>
      </c>
      <c r="B7043">
        <v>3.0790000000000002</v>
      </c>
    </row>
    <row r="7044" spans="1:2" x14ac:dyDescent="0.3">
      <c r="A7044">
        <v>1.7</v>
      </c>
      <c r="B7044">
        <v>3.0779999999999998</v>
      </c>
    </row>
    <row r="7045" spans="1:2" x14ac:dyDescent="0.3">
      <c r="A7045">
        <v>1.9</v>
      </c>
      <c r="B7045">
        <v>3.077</v>
      </c>
    </row>
    <row r="7046" spans="1:2" x14ac:dyDescent="0.3">
      <c r="A7046">
        <v>1.9</v>
      </c>
      <c r="B7046">
        <v>3.077</v>
      </c>
    </row>
    <row r="7047" spans="1:2" x14ac:dyDescent="0.3">
      <c r="A7047">
        <v>1.7</v>
      </c>
      <c r="B7047">
        <v>3.0760000000000001</v>
      </c>
    </row>
    <row r="7048" spans="1:2" x14ac:dyDescent="0.3">
      <c r="A7048">
        <v>2</v>
      </c>
      <c r="B7048">
        <v>3.0750000000000002</v>
      </c>
    </row>
    <row r="7049" spans="1:2" x14ac:dyDescent="0.3">
      <c r="A7049">
        <v>2</v>
      </c>
      <c r="B7049">
        <v>3.0739999999999998</v>
      </c>
    </row>
    <row r="7050" spans="1:2" x14ac:dyDescent="0.3">
      <c r="A7050">
        <v>1.5</v>
      </c>
      <c r="B7050">
        <v>3.073</v>
      </c>
    </row>
    <row r="7051" spans="1:2" x14ac:dyDescent="0.3">
      <c r="A7051">
        <v>2</v>
      </c>
      <c r="B7051">
        <v>3.0720000000000001</v>
      </c>
    </row>
    <row r="7052" spans="1:2" x14ac:dyDescent="0.3">
      <c r="A7052">
        <v>130</v>
      </c>
      <c r="B7052">
        <v>3.0659999999999998</v>
      </c>
    </row>
    <row r="7053" spans="1:2" x14ac:dyDescent="0.3">
      <c r="A7053">
        <v>1.5</v>
      </c>
      <c r="B7053">
        <v>3.0640000000000001</v>
      </c>
    </row>
    <row r="7054" spans="1:2" x14ac:dyDescent="0.3">
      <c r="A7054">
        <v>2.2999999999999998</v>
      </c>
      <c r="B7054">
        <v>3.06</v>
      </c>
    </row>
    <row r="7055" spans="1:2" x14ac:dyDescent="0.3">
      <c r="A7055">
        <v>15</v>
      </c>
      <c r="B7055">
        <v>3.0590000000000002</v>
      </c>
    </row>
    <row r="7056" spans="1:2" x14ac:dyDescent="0.3">
      <c r="A7056">
        <v>11</v>
      </c>
      <c r="B7056">
        <v>3.0550000000000002</v>
      </c>
    </row>
    <row r="7057" spans="1:2" x14ac:dyDescent="0.3">
      <c r="A7057">
        <v>2.1</v>
      </c>
      <c r="B7057">
        <v>3.0529999999999999</v>
      </c>
    </row>
    <row r="7058" spans="1:2" x14ac:dyDescent="0.3">
      <c r="A7058">
        <v>2</v>
      </c>
      <c r="B7058">
        <v>3.0510000000000002</v>
      </c>
    </row>
    <row r="7059" spans="1:2" x14ac:dyDescent="0.3">
      <c r="A7059">
        <v>2</v>
      </c>
      <c r="B7059">
        <v>3.05</v>
      </c>
    </row>
    <row r="7060" spans="1:2" x14ac:dyDescent="0.3">
      <c r="A7060">
        <v>2</v>
      </c>
      <c r="B7060">
        <v>3.0489999999999999</v>
      </c>
    </row>
    <row r="7061" spans="1:2" x14ac:dyDescent="0.3">
      <c r="A7061">
        <v>1.6</v>
      </c>
      <c r="B7061">
        <v>3.0489999999999999</v>
      </c>
    </row>
    <row r="7062" spans="1:2" x14ac:dyDescent="0.3">
      <c r="A7062">
        <v>1.9</v>
      </c>
      <c r="B7062">
        <v>3.048</v>
      </c>
    </row>
    <row r="7063" spans="1:2" x14ac:dyDescent="0.3">
      <c r="A7063">
        <v>100</v>
      </c>
      <c r="B7063">
        <v>3.0459999999999998</v>
      </c>
    </row>
    <row r="7064" spans="1:2" x14ac:dyDescent="0.3">
      <c r="A7064">
        <v>2</v>
      </c>
      <c r="B7064">
        <v>3.0449999999999999</v>
      </c>
    </row>
    <row r="7065" spans="1:2" x14ac:dyDescent="0.3">
      <c r="A7065">
        <v>1.5</v>
      </c>
      <c r="B7065">
        <v>3.0449999999999999</v>
      </c>
    </row>
    <row r="7066" spans="1:2" x14ac:dyDescent="0.3">
      <c r="A7066">
        <v>1.5</v>
      </c>
      <c r="B7066">
        <v>3.0430000000000001</v>
      </c>
    </row>
    <row r="7067" spans="1:2" x14ac:dyDescent="0.3">
      <c r="A7067">
        <v>1.8</v>
      </c>
      <c r="B7067">
        <v>3.0409999999999999</v>
      </c>
    </row>
    <row r="7068" spans="1:2" x14ac:dyDescent="0.3">
      <c r="A7068">
        <v>2.6</v>
      </c>
      <c r="B7068">
        <v>3.0390000000000001</v>
      </c>
    </row>
    <row r="7069" spans="1:2" x14ac:dyDescent="0.3">
      <c r="A7069">
        <v>2</v>
      </c>
      <c r="B7069">
        <v>3.0390000000000001</v>
      </c>
    </row>
    <row r="7070" spans="1:2" x14ac:dyDescent="0.3">
      <c r="A7070">
        <v>2</v>
      </c>
      <c r="B7070">
        <v>3.0369999999999999</v>
      </c>
    </row>
    <row r="7071" spans="1:2" x14ac:dyDescent="0.3">
      <c r="A7071">
        <v>2</v>
      </c>
      <c r="B7071">
        <v>3.0369999999999999</v>
      </c>
    </row>
    <row r="7072" spans="1:2" x14ac:dyDescent="0.3">
      <c r="A7072">
        <v>1.7</v>
      </c>
      <c r="B7072">
        <v>3.0339999999999998</v>
      </c>
    </row>
    <row r="7073" spans="1:2" x14ac:dyDescent="0.3">
      <c r="A7073">
        <v>3.8</v>
      </c>
      <c r="B7073">
        <v>3.0310000000000001</v>
      </c>
    </row>
    <row r="7074" spans="1:2" x14ac:dyDescent="0.3">
      <c r="A7074">
        <v>2</v>
      </c>
      <c r="B7074">
        <v>3.0289999999999999</v>
      </c>
    </row>
    <row r="7075" spans="1:2" x14ac:dyDescent="0.3">
      <c r="A7075">
        <v>1.7</v>
      </c>
      <c r="B7075">
        <v>3.0270000000000001</v>
      </c>
    </row>
    <row r="7076" spans="1:2" x14ac:dyDescent="0.3">
      <c r="A7076">
        <v>2</v>
      </c>
      <c r="B7076">
        <v>3.0249999999999999</v>
      </c>
    </row>
    <row r="7077" spans="1:2" x14ac:dyDescent="0.3">
      <c r="A7077">
        <v>1.2</v>
      </c>
      <c r="B7077">
        <v>3.0249999999999999</v>
      </c>
    </row>
    <row r="7078" spans="1:2" x14ac:dyDescent="0.3">
      <c r="A7078">
        <v>2</v>
      </c>
      <c r="B7078">
        <v>3.024</v>
      </c>
    </row>
    <row r="7079" spans="1:2" x14ac:dyDescent="0.3">
      <c r="A7079">
        <v>1</v>
      </c>
      <c r="B7079">
        <v>3.0209999999999999</v>
      </c>
    </row>
    <row r="7080" spans="1:2" x14ac:dyDescent="0.3">
      <c r="A7080">
        <v>5.5</v>
      </c>
      <c r="B7080">
        <v>3.02</v>
      </c>
    </row>
    <row r="7081" spans="1:2" x14ac:dyDescent="0.3">
      <c r="A7081">
        <v>2</v>
      </c>
      <c r="B7081">
        <v>3.02</v>
      </c>
    </row>
    <row r="7082" spans="1:2" x14ac:dyDescent="0.3">
      <c r="A7082">
        <v>2.2000000000000002</v>
      </c>
      <c r="B7082">
        <v>3.0179999999999998</v>
      </c>
    </row>
    <row r="7083" spans="1:2" x14ac:dyDescent="0.3">
      <c r="A7083">
        <v>12</v>
      </c>
      <c r="B7083">
        <v>3.0169999999999999</v>
      </c>
    </row>
    <row r="7084" spans="1:2" x14ac:dyDescent="0.3">
      <c r="A7084">
        <v>2</v>
      </c>
      <c r="B7084">
        <v>3.0129999999999999</v>
      </c>
    </row>
    <row r="7085" spans="1:2" x14ac:dyDescent="0.3">
      <c r="A7085">
        <v>2</v>
      </c>
      <c r="B7085">
        <v>3.0129999999999999</v>
      </c>
    </row>
    <row r="7086" spans="1:2" x14ac:dyDescent="0.3">
      <c r="A7086">
        <v>1.3</v>
      </c>
      <c r="B7086">
        <v>3.0129999999999999</v>
      </c>
    </row>
    <row r="7087" spans="1:2" x14ac:dyDescent="0.3">
      <c r="A7087">
        <v>2</v>
      </c>
      <c r="B7087">
        <v>3.012</v>
      </c>
    </row>
    <row r="7088" spans="1:2" x14ac:dyDescent="0.3">
      <c r="A7088">
        <v>1.5</v>
      </c>
      <c r="B7088">
        <v>3.012</v>
      </c>
    </row>
    <row r="7089" spans="1:2" x14ac:dyDescent="0.3">
      <c r="A7089">
        <v>67.400000000000006</v>
      </c>
      <c r="B7089">
        <v>3.01</v>
      </c>
    </row>
    <row r="7090" spans="1:2" x14ac:dyDescent="0.3">
      <c r="A7090">
        <v>2</v>
      </c>
      <c r="B7090">
        <v>3.0089999999999999</v>
      </c>
    </row>
    <row r="7091" spans="1:2" x14ac:dyDescent="0.3">
      <c r="A7091">
        <v>2</v>
      </c>
      <c r="B7091">
        <v>3.0070000000000001</v>
      </c>
    </row>
    <row r="7092" spans="1:2" x14ac:dyDescent="0.3">
      <c r="A7092">
        <v>1.9</v>
      </c>
      <c r="B7092">
        <v>3.0070000000000001</v>
      </c>
    </row>
    <row r="7093" spans="1:2" x14ac:dyDescent="0.3">
      <c r="A7093">
        <v>5</v>
      </c>
      <c r="B7093">
        <v>3.0049999999999999</v>
      </c>
    </row>
    <row r="7094" spans="1:2" x14ac:dyDescent="0.3">
      <c r="A7094">
        <v>5</v>
      </c>
      <c r="B7094">
        <v>3.004</v>
      </c>
    </row>
    <row r="7095" spans="1:2" x14ac:dyDescent="0.3">
      <c r="A7095">
        <v>3</v>
      </c>
      <c r="B7095">
        <v>3.0030000000000001</v>
      </c>
    </row>
    <row r="7096" spans="1:2" x14ac:dyDescent="0.3">
      <c r="A7096">
        <v>6.6</v>
      </c>
      <c r="B7096">
        <v>3.0009999999999999</v>
      </c>
    </row>
    <row r="7097" spans="1:2" x14ac:dyDescent="0.3">
      <c r="A7097">
        <v>2</v>
      </c>
      <c r="B7097">
        <v>3</v>
      </c>
    </row>
    <row r="7098" spans="1:2" x14ac:dyDescent="0.3">
      <c r="A7098">
        <v>1.5</v>
      </c>
      <c r="B7098">
        <v>3</v>
      </c>
    </row>
    <row r="7099" spans="1:2" x14ac:dyDescent="0.3">
      <c r="A7099">
        <v>6.5</v>
      </c>
      <c r="B7099">
        <v>2.9940000000000002</v>
      </c>
    </row>
    <row r="7100" spans="1:2" x14ac:dyDescent="0.3">
      <c r="A7100">
        <v>2.5</v>
      </c>
      <c r="B7100">
        <v>2.9940000000000002</v>
      </c>
    </row>
    <row r="7101" spans="1:2" x14ac:dyDescent="0.3">
      <c r="A7101">
        <v>180</v>
      </c>
      <c r="B7101">
        <v>2.992</v>
      </c>
    </row>
    <row r="7102" spans="1:2" x14ac:dyDescent="0.3">
      <c r="A7102">
        <v>2</v>
      </c>
      <c r="B7102">
        <v>2.9870000000000001</v>
      </c>
    </row>
    <row r="7103" spans="1:2" x14ac:dyDescent="0.3">
      <c r="A7103">
        <v>2</v>
      </c>
      <c r="B7103">
        <v>2.9860000000000002</v>
      </c>
    </row>
    <row r="7104" spans="1:2" x14ac:dyDescent="0.3">
      <c r="A7104">
        <v>2.5</v>
      </c>
      <c r="B7104">
        <v>2.9849999999999999</v>
      </c>
    </row>
    <row r="7105" spans="1:2" x14ac:dyDescent="0.3">
      <c r="A7105">
        <v>2.1</v>
      </c>
      <c r="B7105">
        <v>2.9849999999999999</v>
      </c>
    </row>
    <row r="7106" spans="1:2" x14ac:dyDescent="0.3">
      <c r="A7106">
        <v>2.7</v>
      </c>
      <c r="B7106">
        <v>2.9820000000000002</v>
      </c>
    </row>
    <row r="7107" spans="1:2" x14ac:dyDescent="0.3">
      <c r="A7107">
        <v>2</v>
      </c>
      <c r="B7107">
        <v>2.9809999999999999</v>
      </c>
    </row>
    <row r="7108" spans="1:2" x14ac:dyDescent="0.3">
      <c r="A7108">
        <v>1.8</v>
      </c>
      <c r="B7108">
        <v>2.9769999999999999</v>
      </c>
    </row>
    <row r="7109" spans="1:2" x14ac:dyDescent="0.3">
      <c r="A7109">
        <v>1.8</v>
      </c>
      <c r="B7109">
        <v>2.9750000000000001</v>
      </c>
    </row>
    <row r="7110" spans="1:2" x14ac:dyDescent="0.3">
      <c r="A7110">
        <v>2</v>
      </c>
      <c r="B7110">
        <v>2.9729999999999999</v>
      </c>
    </row>
    <row r="7111" spans="1:2" x14ac:dyDescent="0.3">
      <c r="A7111">
        <v>1.6</v>
      </c>
      <c r="B7111">
        <v>2.9729999999999999</v>
      </c>
    </row>
    <row r="7112" spans="1:2" x14ac:dyDescent="0.3">
      <c r="A7112">
        <v>1.6</v>
      </c>
      <c r="B7112">
        <v>2.972</v>
      </c>
    </row>
    <row r="7113" spans="1:2" x14ac:dyDescent="0.3">
      <c r="A7113">
        <v>2</v>
      </c>
      <c r="B7113">
        <v>2.9710000000000001</v>
      </c>
    </row>
    <row r="7114" spans="1:2" x14ac:dyDescent="0.3">
      <c r="A7114">
        <v>52.4</v>
      </c>
      <c r="B7114">
        <v>2.968</v>
      </c>
    </row>
    <row r="7115" spans="1:2" x14ac:dyDescent="0.3">
      <c r="A7115">
        <v>1.8</v>
      </c>
      <c r="B7115">
        <v>2.9670000000000001</v>
      </c>
    </row>
    <row r="7116" spans="1:2" x14ac:dyDescent="0.3">
      <c r="A7116">
        <v>2.5</v>
      </c>
      <c r="B7116">
        <v>2.9660000000000002</v>
      </c>
    </row>
    <row r="7117" spans="1:2" x14ac:dyDescent="0.3">
      <c r="A7117">
        <v>2</v>
      </c>
      <c r="B7117">
        <v>2.9660000000000002</v>
      </c>
    </row>
    <row r="7118" spans="1:2" x14ac:dyDescent="0.3">
      <c r="A7118">
        <v>1.5</v>
      </c>
      <c r="B7118">
        <v>2.9660000000000002</v>
      </c>
    </row>
    <row r="7119" spans="1:2" x14ac:dyDescent="0.3">
      <c r="A7119">
        <v>4.7</v>
      </c>
      <c r="B7119">
        <v>2.9649999999999999</v>
      </c>
    </row>
    <row r="7120" spans="1:2" x14ac:dyDescent="0.3">
      <c r="A7120">
        <v>1.9</v>
      </c>
      <c r="B7120">
        <v>2.9649999999999999</v>
      </c>
    </row>
    <row r="7121" spans="1:2" x14ac:dyDescent="0.3">
      <c r="A7121">
        <v>2</v>
      </c>
      <c r="B7121">
        <v>2.964</v>
      </c>
    </row>
    <row r="7122" spans="1:2" x14ac:dyDescent="0.3">
      <c r="A7122">
        <v>1.9</v>
      </c>
      <c r="B7122">
        <v>2.964</v>
      </c>
    </row>
    <row r="7123" spans="1:2" x14ac:dyDescent="0.3">
      <c r="A7123">
        <v>129.4</v>
      </c>
      <c r="B7123">
        <v>2.9620000000000002</v>
      </c>
    </row>
    <row r="7124" spans="1:2" x14ac:dyDescent="0.3">
      <c r="A7124">
        <v>2.8</v>
      </c>
      <c r="B7124">
        <v>2.9609999999999999</v>
      </c>
    </row>
    <row r="7125" spans="1:2" x14ac:dyDescent="0.3">
      <c r="A7125">
        <v>1.5</v>
      </c>
      <c r="B7125">
        <v>2.9609999999999999</v>
      </c>
    </row>
    <row r="7126" spans="1:2" x14ac:dyDescent="0.3">
      <c r="A7126">
        <v>9.1999999999999993</v>
      </c>
      <c r="B7126">
        <v>2.9580000000000002</v>
      </c>
    </row>
    <row r="7127" spans="1:2" x14ac:dyDescent="0.3">
      <c r="A7127">
        <v>2</v>
      </c>
      <c r="B7127">
        <v>2.9580000000000002</v>
      </c>
    </row>
    <row r="7128" spans="1:2" x14ac:dyDescent="0.3">
      <c r="A7128">
        <v>1.5</v>
      </c>
      <c r="B7128">
        <v>2.952</v>
      </c>
    </row>
    <row r="7129" spans="1:2" x14ac:dyDescent="0.3">
      <c r="A7129">
        <v>1.3</v>
      </c>
      <c r="B7129">
        <v>2.952</v>
      </c>
    </row>
    <row r="7130" spans="1:2" x14ac:dyDescent="0.3">
      <c r="A7130">
        <v>1.5</v>
      </c>
      <c r="B7130">
        <v>2.95</v>
      </c>
    </row>
    <row r="7131" spans="1:2" x14ac:dyDescent="0.3">
      <c r="A7131">
        <v>2.2000000000000002</v>
      </c>
      <c r="B7131">
        <v>2.9489999999999998</v>
      </c>
    </row>
    <row r="7132" spans="1:2" x14ac:dyDescent="0.3">
      <c r="A7132">
        <v>1.9</v>
      </c>
      <c r="B7132">
        <v>2.9489999999999998</v>
      </c>
    </row>
    <row r="7133" spans="1:2" x14ac:dyDescent="0.3">
      <c r="A7133">
        <v>2.8</v>
      </c>
      <c r="B7133">
        <v>2.944</v>
      </c>
    </row>
    <row r="7134" spans="1:2" x14ac:dyDescent="0.3">
      <c r="A7134">
        <v>2</v>
      </c>
      <c r="B7134">
        <v>2.944</v>
      </c>
    </row>
    <row r="7135" spans="1:2" x14ac:dyDescent="0.3">
      <c r="A7135">
        <v>2</v>
      </c>
      <c r="B7135">
        <v>2.9430000000000001</v>
      </c>
    </row>
    <row r="7136" spans="1:2" x14ac:dyDescent="0.3">
      <c r="A7136">
        <v>2.2999999999999998</v>
      </c>
      <c r="B7136">
        <v>2.9340000000000002</v>
      </c>
    </row>
    <row r="7137" spans="1:2" x14ac:dyDescent="0.3">
      <c r="A7137">
        <v>2</v>
      </c>
      <c r="B7137">
        <v>2.9340000000000002</v>
      </c>
    </row>
    <row r="7138" spans="1:2" x14ac:dyDescent="0.3">
      <c r="A7138">
        <v>2</v>
      </c>
      <c r="B7138">
        <v>2.9340000000000002</v>
      </c>
    </row>
    <row r="7139" spans="1:2" x14ac:dyDescent="0.3">
      <c r="A7139">
        <v>1.9</v>
      </c>
      <c r="B7139">
        <v>2.9340000000000002</v>
      </c>
    </row>
    <row r="7140" spans="1:2" x14ac:dyDescent="0.3">
      <c r="A7140">
        <v>1.5</v>
      </c>
      <c r="B7140">
        <v>2.93337</v>
      </c>
    </row>
    <row r="7141" spans="1:2" x14ac:dyDescent="0.3">
      <c r="A7141">
        <v>3.5</v>
      </c>
      <c r="B7141">
        <v>2.9319999999999999</v>
      </c>
    </row>
    <row r="7142" spans="1:2" x14ac:dyDescent="0.3">
      <c r="A7142">
        <v>1.9</v>
      </c>
      <c r="B7142">
        <v>2.9319999999999999</v>
      </c>
    </row>
    <row r="7143" spans="1:2" x14ac:dyDescent="0.3">
      <c r="A7143">
        <v>1.4</v>
      </c>
      <c r="B7143">
        <v>2.9319999999999999</v>
      </c>
    </row>
    <row r="7144" spans="1:2" x14ac:dyDescent="0.3">
      <c r="A7144">
        <v>2</v>
      </c>
      <c r="B7144">
        <v>2.93</v>
      </c>
    </row>
    <row r="7145" spans="1:2" x14ac:dyDescent="0.3">
      <c r="A7145">
        <v>1.5</v>
      </c>
      <c r="B7145">
        <v>2.93</v>
      </c>
    </row>
    <row r="7146" spans="1:2" x14ac:dyDescent="0.3">
      <c r="A7146">
        <v>1.3</v>
      </c>
      <c r="B7146">
        <v>2.93</v>
      </c>
    </row>
    <row r="7147" spans="1:2" x14ac:dyDescent="0.3">
      <c r="A7147">
        <v>1.5</v>
      </c>
      <c r="B7147">
        <v>2.9289999999999998</v>
      </c>
    </row>
    <row r="7148" spans="1:2" x14ac:dyDescent="0.3">
      <c r="A7148">
        <v>1.2</v>
      </c>
      <c r="B7148">
        <v>2.9289999999999998</v>
      </c>
    </row>
    <row r="7149" spans="1:2" x14ac:dyDescent="0.3">
      <c r="A7149">
        <v>57.9</v>
      </c>
      <c r="B7149">
        <v>2.9279999999999999</v>
      </c>
    </row>
    <row r="7150" spans="1:2" x14ac:dyDescent="0.3">
      <c r="A7150">
        <v>2</v>
      </c>
      <c r="B7150">
        <v>2.9249999999999998</v>
      </c>
    </row>
    <row r="7151" spans="1:2" x14ac:dyDescent="0.3">
      <c r="A7151">
        <v>1.6</v>
      </c>
      <c r="B7151">
        <v>2.9249999999999998</v>
      </c>
    </row>
    <row r="7152" spans="1:2" x14ac:dyDescent="0.3">
      <c r="A7152">
        <v>2.1</v>
      </c>
      <c r="B7152">
        <v>2.923</v>
      </c>
    </row>
    <row r="7153" spans="1:2" x14ac:dyDescent="0.3">
      <c r="A7153">
        <v>2.5</v>
      </c>
      <c r="B7153">
        <v>2.9220000000000002</v>
      </c>
    </row>
    <row r="7154" spans="1:2" x14ac:dyDescent="0.3">
      <c r="A7154">
        <v>1.8</v>
      </c>
      <c r="B7154">
        <v>2.9209999999999998</v>
      </c>
    </row>
    <row r="7155" spans="1:2" x14ac:dyDescent="0.3">
      <c r="A7155">
        <v>2</v>
      </c>
      <c r="B7155">
        <v>2.92</v>
      </c>
    </row>
    <row r="7156" spans="1:2" x14ac:dyDescent="0.3">
      <c r="A7156">
        <v>1.6</v>
      </c>
      <c r="B7156">
        <v>2.919</v>
      </c>
    </row>
    <row r="7157" spans="1:2" x14ac:dyDescent="0.3">
      <c r="A7157">
        <v>1.7</v>
      </c>
      <c r="B7157">
        <v>2.9159999999999999</v>
      </c>
    </row>
    <row r="7158" spans="1:2" x14ac:dyDescent="0.3">
      <c r="A7158">
        <v>2.2999999999999998</v>
      </c>
      <c r="B7158">
        <v>2.9129999999999998</v>
      </c>
    </row>
    <row r="7159" spans="1:2" x14ac:dyDescent="0.3">
      <c r="A7159">
        <v>1.5</v>
      </c>
      <c r="B7159">
        <v>2.9119999999999999</v>
      </c>
    </row>
    <row r="7160" spans="1:2" x14ac:dyDescent="0.3">
      <c r="A7160">
        <v>1.2</v>
      </c>
      <c r="B7160">
        <v>2.9119999999999999</v>
      </c>
    </row>
    <row r="7161" spans="1:2" x14ac:dyDescent="0.3">
      <c r="A7161">
        <v>3.2</v>
      </c>
      <c r="B7161">
        <v>2.91</v>
      </c>
    </row>
    <row r="7162" spans="1:2" x14ac:dyDescent="0.3">
      <c r="A7162">
        <v>1.8</v>
      </c>
      <c r="B7162">
        <v>2.91</v>
      </c>
    </row>
    <row r="7163" spans="1:2" x14ac:dyDescent="0.3">
      <c r="A7163">
        <v>1.7</v>
      </c>
      <c r="B7163">
        <v>2.91</v>
      </c>
    </row>
    <row r="7164" spans="1:2" x14ac:dyDescent="0.3">
      <c r="A7164">
        <v>1.5</v>
      </c>
      <c r="B7164">
        <v>2.9089999999999998</v>
      </c>
    </row>
    <row r="7165" spans="1:2" x14ac:dyDescent="0.3">
      <c r="A7165">
        <v>2</v>
      </c>
      <c r="B7165">
        <v>2.9079999999999999</v>
      </c>
    </row>
    <row r="7166" spans="1:2" x14ac:dyDescent="0.3">
      <c r="A7166">
        <v>1.5</v>
      </c>
      <c r="B7166">
        <v>2.9079999999999999</v>
      </c>
    </row>
    <row r="7167" spans="1:2" x14ac:dyDescent="0.3">
      <c r="A7167">
        <v>1.4</v>
      </c>
      <c r="B7167">
        <v>2.9079999999999999</v>
      </c>
    </row>
    <row r="7168" spans="1:2" x14ac:dyDescent="0.3">
      <c r="A7168">
        <v>2.9</v>
      </c>
      <c r="B7168">
        <v>2.9009999999999998</v>
      </c>
    </row>
    <row r="7169" spans="1:2" x14ac:dyDescent="0.3">
      <c r="A7169">
        <v>30</v>
      </c>
      <c r="B7169">
        <v>2.9002400000000002</v>
      </c>
    </row>
    <row r="7170" spans="1:2" x14ac:dyDescent="0.3">
      <c r="A7170">
        <v>1.5</v>
      </c>
      <c r="B7170">
        <v>2.899</v>
      </c>
    </row>
    <row r="7171" spans="1:2" x14ac:dyDescent="0.3">
      <c r="A7171">
        <v>1.4</v>
      </c>
      <c r="B7171">
        <v>2.8959999999999999</v>
      </c>
    </row>
    <row r="7172" spans="1:2" x14ac:dyDescent="0.3">
      <c r="A7172">
        <v>1.8</v>
      </c>
      <c r="B7172">
        <v>2.895</v>
      </c>
    </row>
    <row r="7173" spans="1:2" x14ac:dyDescent="0.3">
      <c r="A7173">
        <v>2</v>
      </c>
      <c r="B7173">
        <v>2.8929999999999998</v>
      </c>
    </row>
    <row r="7174" spans="1:2" x14ac:dyDescent="0.3">
      <c r="A7174">
        <v>1.2</v>
      </c>
      <c r="B7174">
        <v>2.8879999999999999</v>
      </c>
    </row>
    <row r="7175" spans="1:2" x14ac:dyDescent="0.3">
      <c r="A7175">
        <v>1.8</v>
      </c>
      <c r="B7175">
        <v>2.887</v>
      </c>
    </row>
    <row r="7176" spans="1:2" x14ac:dyDescent="0.3">
      <c r="A7176">
        <v>1.4</v>
      </c>
      <c r="B7176">
        <v>2.8860000000000001</v>
      </c>
    </row>
    <row r="7177" spans="1:2" x14ac:dyDescent="0.3">
      <c r="A7177">
        <v>1.9</v>
      </c>
      <c r="B7177">
        <v>2.8839999999999999</v>
      </c>
    </row>
    <row r="7178" spans="1:2" x14ac:dyDescent="0.3">
      <c r="A7178">
        <v>2</v>
      </c>
      <c r="B7178">
        <v>2.8809999999999998</v>
      </c>
    </row>
    <row r="7179" spans="1:2" x14ac:dyDescent="0.3">
      <c r="A7179">
        <v>2</v>
      </c>
      <c r="B7179">
        <v>2.8809999999999998</v>
      </c>
    </row>
    <row r="7180" spans="1:2" x14ac:dyDescent="0.3">
      <c r="A7180">
        <v>2.6</v>
      </c>
      <c r="B7180">
        <v>2.88</v>
      </c>
    </row>
    <row r="7181" spans="1:2" x14ac:dyDescent="0.3">
      <c r="A7181">
        <v>3</v>
      </c>
      <c r="B7181">
        <v>2.879</v>
      </c>
    </row>
    <row r="7182" spans="1:2" x14ac:dyDescent="0.3">
      <c r="A7182">
        <v>2</v>
      </c>
      <c r="B7182">
        <v>2.879</v>
      </c>
    </row>
    <row r="7183" spans="1:2" x14ac:dyDescent="0.3">
      <c r="A7183">
        <v>1.5</v>
      </c>
      <c r="B7183">
        <v>2.879</v>
      </c>
    </row>
    <row r="7184" spans="1:2" x14ac:dyDescent="0.3">
      <c r="A7184">
        <v>1.5</v>
      </c>
      <c r="B7184">
        <v>2.879</v>
      </c>
    </row>
    <row r="7185" spans="1:2" x14ac:dyDescent="0.3">
      <c r="A7185">
        <v>2</v>
      </c>
      <c r="B7185">
        <v>2.8780000000000001</v>
      </c>
    </row>
    <row r="7186" spans="1:2" x14ac:dyDescent="0.3">
      <c r="A7186">
        <v>2</v>
      </c>
      <c r="B7186">
        <v>2.8759999999999999</v>
      </c>
    </row>
    <row r="7187" spans="1:2" x14ac:dyDescent="0.3">
      <c r="A7187">
        <v>2</v>
      </c>
      <c r="B7187">
        <v>2.8740000000000001</v>
      </c>
    </row>
    <row r="7188" spans="1:2" x14ac:dyDescent="0.3">
      <c r="A7188">
        <v>1.9</v>
      </c>
      <c r="B7188">
        <v>2.8740000000000001</v>
      </c>
    </row>
    <row r="7189" spans="1:2" x14ac:dyDescent="0.3">
      <c r="A7189">
        <v>7.5</v>
      </c>
      <c r="B7189">
        <v>2.871</v>
      </c>
    </row>
    <row r="7190" spans="1:2" x14ac:dyDescent="0.3">
      <c r="A7190">
        <v>2.9</v>
      </c>
      <c r="B7190">
        <v>2.871</v>
      </c>
    </row>
    <row r="7191" spans="1:2" x14ac:dyDescent="0.3">
      <c r="A7191">
        <v>1.9</v>
      </c>
      <c r="B7191">
        <v>2.8690000000000002</v>
      </c>
    </row>
    <row r="7192" spans="1:2" x14ac:dyDescent="0.3">
      <c r="A7192">
        <v>2</v>
      </c>
      <c r="B7192">
        <v>2.8679999999999999</v>
      </c>
    </row>
    <row r="7193" spans="1:2" x14ac:dyDescent="0.3">
      <c r="A7193">
        <v>9.1999999999999993</v>
      </c>
      <c r="B7193">
        <v>2.8650000000000002</v>
      </c>
    </row>
    <row r="7194" spans="1:2" x14ac:dyDescent="0.3">
      <c r="A7194">
        <v>1.9</v>
      </c>
      <c r="B7194">
        <v>2.8580000000000001</v>
      </c>
    </row>
    <row r="7195" spans="1:2" x14ac:dyDescent="0.3">
      <c r="A7195">
        <v>2</v>
      </c>
      <c r="B7195">
        <v>2.855</v>
      </c>
    </row>
    <row r="7196" spans="1:2" x14ac:dyDescent="0.3">
      <c r="A7196">
        <v>2</v>
      </c>
      <c r="B7196">
        <v>2.855</v>
      </c>
    </row>
    <row r="7197" spans="1:2" x14ac:dyDescent="0.3">
      <c r="A7197">
        <v>1.6</v>
      </c>
      <c r="B7197">
        <v>2.8519999999999999</v>
      </c>
    </row>
    <row r="7198" spans="1:2" x14ac:dyDescent="0.3">
      <c r="A7198">
        <v>1.5</v>
      </c>
      <c r="B7198">
        <v>2.8519999999999999</v>
      </c>
    </row>
    <row r="7199" spans="1:2" x14ac:dyDescent="0.3">
      <c r="A7199">
        <v>1.5</v>
      </c>
      <c r="B7199">
        <v>2.85</v>
      </c>
    </row>
    <row r="7200" spans="1:2" x14ac:dyDescent="0.3">
      <c r="A7200">
        <v>15.1</v>
      </c>
      <c r="B7200">
        <v>2.8479999999999999</v>
      </c>
    </row>
    <row r="7201" spans="1:2" x14ac:dyDescent="0.3">
      <c r="A7201">
        <v>10.6</v>
      </c>
      <c r="B7201">
        <v>2.8479999999999999</v>
      </c>
    </row>
    <row r="7202" spans="1:2" x14ac:dyDescent="0.3">
      <c r="A7202">
        <v>1.5</v>
      </c>
      <c r="B7202">
        <v>2.8479999999999999</v>
      </c>
    </row>
    <row r="7203" spans="1:2" x14ac:dyDescent="0.3">
      <c r="A7203">
        <v>1.5</v>
      </c>
      <c r="B7203">
        <v>2.8460000000000001</v>
      </c>
    </row>
    <row r="7204" spans="1:2" x14ac:dyDescent="0.3">
      <c r="A7204">
        <v>1.3</v>
      </c>
      <c r="B7204">
        <v>2.843</v>
      </c>
    </row>
    <row r="7205" spans="1:2" x14ac:dyDescent="0.3">
      <c r="A7205">
        <v>2</v>
      </c>
      <c r="B7205">
        <v>2.8420000000000001</v>
      </c>
    </row>
    <row r="7206" spans="1:2" x14ac:dyDescent="0.3">
      <c r="A7206">
        <v>2</v>
      </c>
      <c r="B7206">
        <v>2.8420000000000001</v>
      </c>
    </row>
    <row r="7207" spans="1:2" x14ac:dyDescent="0.3">
      <c r="A7207">
        <v>33.4</v>
      </c>
      <c r="B7207">
        <v>2.8410000000000002</v>
      </c>
    </row>
    <row r="7208" spans="1:2" x14ac:dyDescent="0.3">
      <c r="A7208">
        <v>1.3</v>
      </c>
      <c r="B7208">
        <v>2.8410000000000002</v>
      </c>
    </row>
    <row r="7209" spans="1:2" x14ac:dyDescent="0.3">
      <c r="A7209">
        <v>1.8</v>
      </c>
      <c r="B7209">
        <v>2.8370000000000002</v>
      </c>
    </row>
    <row r="7210" spans="1:2" x14ac:dyDescent="0.3">
      <c r="A7210">
        <v>1.5</v>
      </c>
      <c r="B7210">
        <v>2.8370000000000002</v>
      </c>
    </row>
    <row r="7211" spans="1:2" x14ac:dyDescent="0.3">
      <c r="A7211">
        <v>20</v>
      </c>
      <c r="B7211">
        <v>2.8340000000000001</v>
      </c>
    </row>
    <row r="7212" spans="1:2" x14ac:dyDescent="0.3">
      <c r="A7212">
        <v>2</v>
      </c>
      <c r="B7212">
        <v>2.8319999999999999</v>
      </c>
    </row>
    <row r="7213" spans="1:2" x14ac:dyDescent="0.3">
      <c r="A7213">
        <v>1.8</v>
      </c>
      <c r="B7213">
        <v>2.831</v>
      </c>
    </row>
    <row r="7214" spans="1:2" x14ac:dyDescent="0.3">
      <c r="A7214">
        <v>2</v>
      </c>
      <c r="B7214">
        <v>2.83</v>
      </c>
    </row>
    <row r="7215" spans="1:2" x14ac:dyDescent="0.3">
      <c r="A7215">
        <v>2</v>
      </c>
      <c r="B7215">
        <v>2.827</v>
      </c>
    </row>
    <row r="7216" spans="1:2" x14ac:dyDescent="0.3">
      <c r="A7216">
        <v>1.8</v>
      </c>
      <c r="B7216">
        <v>2.8250000000000002</v>
      </c>
    </row>
    <row r="7217" spans="1:2" x14ac:dyDescent="0.3">
      <c r="A7217">
        <v>1</v>
      </c>
      <c r="B7217">
        <v>2.8250000000000002</v>
      </c>
    </row>
    <row r="7218" spans="1:2" x14ac:dyDescent="0.3">
      <c r="A7218">
        <v>1.1000000000000001</v>
      </c>
      <c r="B7218">
        <v>2.8239999999999998</v>
      </c>
    </row>
    <row r="7219" spans="1:2" x14ac:dyDescent="0.3">
      <c r="A7219">
        <v>2</v>
      </c>
      <c r="B7219">
        <v>2.8210000000000002</v>
      </c>
    </row>
    <row r="7220" spans="1:2" x14ac:dyDescent="0.3">
      <c r="A7220">
        <v>1.5</v>
      </c>
      <c r="B7220">
        <v>2.8210000000000002</v>
      </c>
    </row>
    <row r="7221" spans="1:2" x14ac:dyDescent="0.3">
      <c r="A7221">
        <v>1</v>
      </c>
      <c r="B7221">
        <v>2.819</v>
      </c>
    </row>
    <row r="7222" spans="1:2" x14ac:dyDescent="0.3">
      <c r="A7222">
        <v>1.5</v>
      </c>
      <c r="B7222">
        <v>2.8170000000000002</v>
      </c>
    </row>
    <row r="7223" spans="1:2" x14ac:dyDescent="0.3">
      <c r="A7223">
        <v>1.8</v>
      </c>
      <c r="B7223">
        <v>2.8119999999999998</v>
      </c>
    </row>
    <row r="7224" spans="1:2" x14ac:dyDescent="0.3">
      <c r="A7224">
        <v>2</v>
      </c>
      <c r="B7224">
        <v>2.8109999999999999</v>
      </c>
    </row>
    <row r="7225" spans="1:2" x14ac:dyDescent="0.3">
      <c r="A7225">
        <v>1.5</v>
      </c>
      <c r="B7225">
        <v>2.81</v>
      </c>
    </row>
    <row r="7226" spans="1:2" x14ac:dyDescent="0.3">
      <c r="A7226">
        <v>1.5</v>
      </c>
      <c r="B7226">
        <v>2.81</v>
      </c>
    </row>
    <row r="7227" spans="1:2" x14ac:dyDescent="0.3">
      <c r="A7227">
        <v>2</v>
      </c>
      <c r="B7227">
        <v>2.8090000000000002</v>
      </c>
    </row>
    <row r="7228" spans="1:2" x14ac:dyDescent="0.3">
      <c r="A7228">
        <v>2</v>
      </c>
      <c r="B7228">
        <v>2.8069999999999999</v>
      </c>
    </row>
    <row r="7229" spans="1:2" x14ac:dyDescent="0.3">
      <c r="A7229">
        <v>1.9</v>
      </c>
      <c r="B7229">
        <v>2.806</v>
      </c>
    </row>
    <row r="7230" spans="1:2" x14ac:dyDescent="0.3">
      <c r="A7230">
        <v>2</v>
      </c>
      <c r="B7230">
        <v>2.8050000000000002</v>
      </c>
    </row>
    <row r="7231" spans="1:2" x14ac:dyDescent="0.3">
      <c r="A7231">
        <v>1.8</v>
      </c>
      <c r="B7231">
        <v>2.8027600000000001</v>
      </c>
    </row>
    <row r="7232" spans="1:2" x14ac:dyDescent="0.3">
      <c r="A7232">
        <v>2</v>
      </c>
      <c r="B7232">
        <v>2.8010000000000002</v>
      </c>
    </row>
    <row r="7233" spans="1:2" x14ac:dyDescent="0.3">
      <c r="A7233">
        <v>2.2999999999999998</v>
      </c>
      <c r="B7233">
        <v>2.8</v>
      </c>
    </row>
    <row r="7234" spans="1:2" x14ac:dyDescent="0.3">
      <c r="A7234">
        <v>1.5</v>
      </c>
      <c r="B7234">
        <v>2.8</v>
      </c>
    </row>
    <row r="7235" spans="1:2" x14ac:dyDescent="0.3">
      <c r="A7235">
        <v>2</v>
      </c>
      <c r="B7235">
        <v>2.7989999999999999</v>
      </c>
    </row>
    <row r="7236" spans="1:2" x14ac:dyDescent="0.3">
      <c r="A7236">
        <v>1</v>
      </c>
      <c r="B7236">
        <v>2.7949999999999999</v>
      </c>
    </row>
    <row r="7237" spans="1:2" x14ac:dyDescent="0.3">
      <c r="A7237">
        <v>1.6</v>
      </c>
      <c r="B7237">
        <v>2.7930000000000001</v>
      </c>
    </row>
    <row r="7238" spans="1:2" x14ac:dyDescent="0.3">
      <c r="A7238">
        <v>2</v>
      </c>
      <c r="B7238">
        <v>2.7909999999999999</v>
      </c>
    </row>
    <row r="7239" spans="1:2" x14ac:dyDescent="0.3">
      <c r="A7239">
        <v>1.6</v>
      </c>
      <c r="B7239">
        <v>2.7869999999999999</v>
      </c>
    </row>
    <row r="7240" spans="1:2" x14ac:dyDescent="0.3">
      <c r="A7240">
        <v>3.2</v>
      </c>
      <c r="B7240">
        <v>2.782</v>
      </c>
    </row>
    <row r="7241" spans="1:2" x14ac:dyDescent="0.3">
      <c r="A7241">
        <v>1.5</v>
      </c>
      <c r="B7241">
        <v>2.7810000000000001</v>
      </c>
    </row>
    <row r="7242" spans="1:2" x14ac:dyDescent="0.3">
      <c r="A7242">
        <v>1.5</v>
      </c>
      <c r="B7242">
        <v>2.7749999999999999</v>
      </c>
    </row>
    <row r="7243" spans="1:2" x14ac:dyDescent="0.3">
      <c r="A7243">
        <v>168.9</v>
      </c>
      <c r="B7243">
        <v>2.7719999999999998</v>
      </c>
    </row>
    <row r="7244" spans="1:2" x14ac:dyDescent="0.3">
      <c r="A7244">
        <v>2</v>
      </c>
      <c r="B7244">
        <v>2.758</v>
      </c>
    </row>
    <row r="7245" spans="1:2" x14ac:dyDescent="0.3">
      <c r="A7245">
        <v>2</v>
      </c>
      <c r="B7245">
        <v>2.758</v>
      </c>
    </row>
    <row r="7246" spans="1:2" x14ac:dyDescent="0.3">
      <c r="A7246">
        <v>1.1000000000000001</v>
      </c>
      <c r="B7246">
        <v>2.7450000000000001</v>
      </c>
    </row>
    <row r="7247" spans="1:2" x14ac:dyDescent="0.3">
      <c r="A7247">
        <v>2.5</v>
      </c>
      <c r="B7247">
        <v>2.7440000000000002</v>
      </c>
    </row>
    <row r="7248" spans="1:2" x14ac:dyDescent="0.3">
      <c r="A7248">
        <v>1.5</v>
      </c>
      <c r="B7248">
        <v>2.7410000000000001</v>
      </c>
    </row>
    <row r="7249" spans="1:2" x14ac:dyDescent="0.3">
      <c r="A7249">
        <v>1.8</v>
      </c>
      <c r="B7249">
        <v>2.7389999999999999</v>
      </c>
    </row>
    <row r="7250" spans="1:2" x14ac:dyDescent="0.3">
      <c r="A7250">
        <v>1.5</v>
      </c>
      <c r="B7250">
        <v>2.7320000000000002</v>
      </c>
    </row>
    <row r="7251" spans="1:2" x14ac:dyDescent="0.3">
      <c r="A7251">
        <v>1.6</v>
      </c>
      <c r="B7251">
        <v>2.7309999999999999</v>
      </c>
    </row>
    <row r="7252" spans="1:2" x14ac:dyDescent="0.3">
      <c r="A7252">
        <v>2.1</v>
      </c>
      <c r="B7252">
        <v>2.73</v>
      </c>
    </row>
    <row r="7253" spans="1:2" x14ac:dyDescent="0.3">
      <c r="A7253">
        <v>126.5</v>
      </c>
      <c r="B7253">
        <v>2.7290000000000001</v>
      </c>
    </row>
    <row r="7254" spans="1:2" x14ac:dyDescent="0.3">
      <c r="A7254">
        <v>1.5</v>
      </c>
      <c r="B7254">
        <v>2.7290000000000001</v>
      </c>
    </row>
    <row r="7255" spans="1:2" x14ac:dyDescent="0.3">
      <c r="A7255">
        <v>1.4</v>
      </c>
      <c r="B7255">
        <v>2.7290000000000001</v>
      </c>
    </row>
    <row r="7256" spans="1:2" x14ac:dyDescent="0.3">
      <c r="A7256">
        <v>2</v>
      </c>
      <c r="B7256">
        <v>2.7229999999999999</v>
      </c>
    </row>
    <row r="7257" spans="1:2" x14ac:dyDescent="0.3">
      <c r="A7257">
        <v>1.5</v>
      </c>
      <c r="B7257">
        <v>2.7229999999999999</v>
      </c>
    </row>
    <row r="7258" spans="1:2" x14ac:dyDescent="0.3">
      <c r="A7258">
        <v>2.2000000000000002</v>
      </c>
      <c r="B7258">
        <v>2.7160000000000002</v>
      </c>
    </row>
    <row r="7259" spans="1:2" x14ac:dyDescent="0.3">
      <c r="A7259">
        <v>1</v>
      </c>
      <c r="B7259">
        <v>2.7160000000000002</v>
      </c>
    </row>
    <row r="7260" spans="1:2" x14ac:dyDescent="0.3">
      <c r="A7260">
        <v>2</v>
      </c>
      <c r="B7260">
        <v>2.7149999999999999</v>
      </c>
    </row>
    <row r="7261" spans="1:2" x14ac:dyDescent="0.3">
      <c r="A7261">
        <v>1</v>
      </c>
      <c r="B7261">
        <v>2.7109999999999999</v>
      </c>
    </row>
    <row r="7262" spans="1:2" x14ac:dyDescent="0.3">
      <c r="A7262">
        <v>2</v>
      </c>
      <c r="B7262">
        <v>2.71</v>
      </c>
    </row>
    <row r="7263" spans="1:2" x14ac:dyDescent="0.3">
      <c r="A7263">
        <v>1.7</v>
      </c>
      <c r="B7263">
        <v>2.71</v>
      </c>
    </row>
    <row r="7264" spans="1:2" x14ac:dyDescent="0.3">
      <c r="A7264">
        <v>1.3</v>
      </c>
      <c r="B7264">
        <v>2.71</v>
      </c>
    </row>
    <row r="7265" spans="1:2" x14ac:dyDescent="0.3">
      <c r="A7265">
        <v>1.3</v>
      </c>
      <c r="B7265">
        <v>2.7080000000000002</v>
      </c>
    </row>
    <row r="7266" spans="1:2" x14ac:dyDescent="0.3">
      <c r="A7266">
        <v>2</v>
      </c>
      <c r="B7266">
        <v>2.7040000000000002</v>
      </c>
    </row>
    <row r="7267" spans="1:2" x14ac:dyDescent="0.3">
      <c r="A7267">
        <v>2</v>
      </c>
      <c r="B7267">
        <v>2.7029999999999998</v>
      </c>
    </row>
    <row r="7268" spans="1:2" x14ac:dyDescent="0.3">
      <c r="A7268">
        <v>2</v>
      </c>
      <c r="B7268">
        <v>2.702</v>
      </c>
    </row>
    <row r="7269" spans="1:2" x14ac:dyDescent="0.3">
      <c r="A7269">
        <v>1.8</v>
      </c>
      <c r="B7269">
        <v>2.698</v>
      </c>
    </row>
    <row r="7270" spans="1:2" x14ac:dyDescent="0.3">
      <c r="A7270">
        <v>1.6</v>
      </c>
      <c r="B7270">
        <v>2.698</v>
      </c>
    </row>
    <row r="7271" spans="1:2" x14ac:dyDescent="0.3">
      <c r="A7271">
        <v>2</v>
      </c>
      <c r="B7271">
        <v>2.6930000000000001</v>
      </c>
    </row>
    <row r="7272" spans="1:2" x14ac:dyDescent="0.3">
      <c r="A7272">
        <v>1.5</v>
      </c>
      <c r="B7272">
        <v>2.6920000000000002</v>
      </c>
    </row>
    <row r="7273" spans="1:2" x14ac:dyDescent="0.3">
      <c r="A7273">
        <v>1.6</v>
      </c>
      <c r="B7273">
        <v>2.6859999999999999</v>
      </c>
    </row>
    <row r="7274" spans="1:2" x14ac:dyDescent="0.3">
      <c r="A7274">
        <v>2</v>
      </c>
      <c r="B7274">
        <v>2.6779999999999999</v>
      </c>
    </row>
    <row r="7275" spans="1:2" x14ac:dyDescent="0.3">
      <c r="A7275">
        <v>1.9</v>
      </c>
      <c r="B7275">
        <v>2.6779999999999999</v>
      </c>
    </row>
    <row r="7276" spans="1:2" x14ac:dyDescent="0.3">
      <c r="A7276">
        <v>1.8</v>
      </c>
      <c r="B7276">
        <v>2.673</v>
      </c>
    </row>
    <row r="7277" spans="1:2" x14ac:dyDescent="0.3">
      <c r="A7277">
        <v>1.8</v>
      </c>
      <c r="B7277">
        <v>2.6709999999999998</v>
      </c>
    </row>
    <row r="7278" spans="1:2" x14ac:dyDescent="0.3">
      <c r="A7278">
        <v>2</v>
      </c>
      <c r="B7278">
        <v>2.669</v>
      </c>
    </row>
    <row r="7279" spans="1:2" x14ac:dyDescent="0.3">
      <c r="A7279">
        <v>21.6</v>
      </c>
      <c r="B7279">
        <v>2.6680000000000001</v>
      </c>
    </row>
    <row r="7280" spans="1:2" x14ac:dyDescent="0.3">
      <c r="A7280">
        <v>1.7</v>
      </c>
      <c r="B7280">
        <v>2.6659999999999999</v>
      </c>
    </row>
    <row r="7281" spans="1:2" x14ac:dyDescent="0.3">
      <c r="A7281">
        <v>70.099999999999994</v>
      </c>
      <c r="B7281">
        <v>2.6640000000000001</v>
      </c>
    </row>
    <row r="7282" spans="1:2" x14ac:dyDescent="0.3">
      <c r="A7282">
        <v>2</v>
      </c>
      <c r="B7282">
        <v>2.6640000000000001</v>
      </c>
    </row>
    <row r="7283" spans="1:2" x14ac:dyDescent="0.3">
      <c r="A7283">
        <v>1</v>
      </c>
      <c r="B7283">
        <v>2.6640000000000001</v>
      </c>
    </row>
    <row r="7284" spans="1:2" x14ac:dyDescent="0.3">
      <c r="A7284">
        <v>3</v>
      </c>
      <c r="B7284">
        <v>2.661</v>
      </c>
    </row>
    <row r="7285" spans="1:2" x14ac:dyDescent="0.3">
      <c r="A7285">
        <v>142.4</v>
      </c>
      <c r="B7285">
        <v>2.6589999999999998</v>
      </c>
    </row>
    <row r="7286" spans="1:2" x14ac:dyDescent="0.3">
      <c r="A7286">
        <v>2</v>
      </c>
      <c r="B7286">
        <v>2.6589999999999998</v>
      </c>
    </row>
    <row r="7287" spans="1:2" x14ac:dyDescent="0.3">
      <c r="A7287">
        <v>2</v>
      </c>
      <c r="B7287">
        <v>2.6589999999999998</v>
      </c>
    </row>
    <row r="7288" spans="1:2" x14ac:dyDescent="0.3">
      <c r="A7288">
        <v>1.9</v>
      </c>
      <c r="B7288">
        <v>2.6589999999999998</v>
      </c>
    </row>
    <row r="7289" spans="1:2" x14ac:dyDescent="0.3">
      <c r="A7289">
        <v>55.5</v>
      </c>
      <c r="B7289">
        <v>2.6560000000000001</v>
      </c>
    </row>
    <row r="7290" spans="1:2" x14ac:dyDescent="0.3">
      <c r="A7290">
        <v>1.5</v>
      </c>
      <c r="B7290">
        <v>2.6560000000000001</v>
      </c>
    </row>
    <row r="7291" spans="1:2" x14ac:dyDescent="0.3">
      <c r="A7291">
        <v>2.8</v>
      </c>
      <c r="B7291">
        <v>2.653</v>
      </c>
    </row>
    <row r="7292" spans="1:2" x14ac:dyDescent="0.3">
      <c r="A7292">
        <v>1.9</v>
      </c>
      <c r="B7292">
        <v>2.653</v>
      </c>
    </row>
    <row r="7293" spans="1:2" x14ac:dyDescent="0.3">
      <c r="A7293">
        <v>2.4</v>
      </c>
      <c r="B7293">
        <v>2.6520000000000001</v>
      </c>
    </row>
    <row r="7294" spans="1:2" x14ac:dyDescent="0.3">
      <c r="A7294">
        <v>1.5</v>
      </c>
      <c r="B7294">
        <v>2.6509999999999998</v>
      </c>
    </row>
    <row r="7295" spans="1:2" x14ac:dyDescent="0.3">
      <c r="A7295">
        <v>546.4</v>
      </c>
      <c r="B7295">
        <v>2.65</v>
      </c>
    </row>
    <row r="7296" spans="1:2" x14ac:dyDescent="0.3">
      <c r="A7296">
        <v>1.1000000000000001</v>
      </c>
      <c r="B7296">
        <v>2.6499199999999998</v>
      </c>
    </row>
    <row r="7297" spans="1:2" x14ac:dyDescent="0.3">
      <c r="A7297">
        <v>1.9</v>
      </c>
      <c r="B7297">
        <v>2.6459999999999999</v>
      </c>
    </row>
    <row r="7298" spans="1:2" x14ac:dyDescent="0.3">
      <c r="A7298">
        <v>1.4</v>
      </c>
      <c r="B7298">
        <v>2.6459999999999999</v>
      </c>
    </row>
    <row r="7299" spans="1:2" x14ac:dyDescent="0.3">
      <c r="A7299">
        <v>1</v>
      </c>
      <c r="B7299">
        <v>2.64</v>
      </c>
    </row>
    <row r="7300" spans="1:2" x14ac:dyDescent="0.3">
      <c r="A7300">
        <v>2.2000000000000002</v>
      </c>
      <c r="B7300">
        <v>2.6379999999999999</v>
      </c>
    </row>
    <row r="7301" spans="1:2" x14ac:dyDescent="0.3">
      <c r="A7301">
        <v>1.4</v>
      </c>
      <c r="B7301">
        <v>2.63</v>
      </c>
    </row>
    <row r="7302" spans="1:2" x14ac:dyDescent="0.3">
      <c r="A7302">
        <v>2.2999999999999998</v>
      </c>
      <c r="B7302">
        <v>2.629</v>
      </c>
    </row>
    <row r="7303" spans="1:2" x14ac:dyDescent="0.3">
      <c r="A7303">
        <v>2</v>
      </c>
      <c r="B7303">
        <v>2.6280000000000001</v>
      </c>
    </row>
    <row r="7304" spans="1:2" x14ac:dyDescent="0.3">
      <c r="A7304">
        <v>1.9</v>
      </c>
      <c r="B7304">
        <v>2.6280000000000001</v>
      </c>
    </row>
    <row r="7305" spans="1:2" x14ac:dyDescent="0.3">
      <c r="A7305">
        <v>2</v>
      </c>
      <c r="B7305">
        <v>2.6269999999999998</v>
      </c>
    </row>
    <row r="7306" spans="1:2" x14ac:dyDescent="0.3">
      <c r="A7306">
        <v>3.9</v>
      </c>
      <c r="B7306">
        <v>2.625</v>
      </c>
    </row>
    <row r="7307" spans="1:2" x14ac:dyDescent="0.3">
      <c r="A7307">
        <v>1.5</v>
      </c>
      <c r="B7307">
        <v>2.6160000000000001</v>
      </c>
    </row>
    <row r="7308" spans="1:2" x14ac:dyDescent="0.3">
      <c r="A7308">
        <v>2</v>
      </c>
      <c r="B7308">
        <v>2.6080000000000001</v>
      </c>
    </row>
    <row r="7309" spans="1:2" x14ac:dyDescent="0.3">
      <c r="A7309">
        <v>1.6</v>
      </c>
      <c r="B7309">
        <v>2.6080000000000001</v>
      </c>
    </row>
    <row r="7310" spans="1:2" x14ac:dyDescent="0.3">
      <c r="A7310">
        <v>2.8</v>
      </c>
      <c r="B7310">
        <v>2.6059999999999999</v>
      </c>
    </row>
    <row r="7311" spans="1:2" x14ac:dyDescent="0.3">
      <c r="A7311">
        <v>1.3</v>
      </c>
      <c r="B7311">
        <v>2.5979999999999999</v>
      </c>
    </row>
    <row r="7312" spans="1:2" x14ac:dyDescent="0.3">
      <c r="A7312">
        <v>2</v>
      </c>
      <c r="B7312">
        <v>2.5960000000000001</v>
      </c>
    </row>
    <row r="7313" spans="1:2" x14ac:dyDescent="0.3">
      <c r="A7313">
        <v>2.2999999999999998</v>
      </c>
      <c r="B7313">
        <v>2.5950000000000002</v>
      </c>
    </row>
    <row r="7314" spans="1:2" x14ac:dyDescent="0.3">
      <c r="A7314">
        <v>1.5</v>
      </c>
      <c r="B7314">
        <v>2.5910000000000002</v>
      </c>
    </row>
    <row r="7315" spans="1:2" x14ac:dyDescent="0.3">
      <c r="A7315">
        <v>2</v>
      </c>
      <c r="B7315">
        <v>2.589</v>
      </c>
    </row>
    <row r="7316" spans="1:2" x14ac:dyDescent="0.3">
      <c r="A7316">
        <v>12</v>
      </c>
      <c r="B7316">
        <v>2.5859999999999999</v>
      </c>
    </row>
    <row r="7317" spans="1:2" x14ac:dyDescent="0.3">
      <c r="A7317">
        <v>2</v>
      </c>
      <c r="B7317">
        <v>2.5859999999999999</v>
      </c>
    </row>
    <row r="7318" spans="1:2" x14ac:dyDescent="0.3">
      <c r="A7318">
        <v>2.2000000000000002</v>
      </c>
      <c r="B7318">
        <v>2.585</v>
      </c>
    </row>
    <row r="7319" spans="1:2" x14ac:dyDescent="0.3">
      <c r="A7319">
        <v>1.5</v>
      </c>
      <c r="B7319">
        <v>2.5840000000000001</v>
      </c>
    </row>
    <row r="7320" spans="1:2" x14ac:dyDescent="0.3">
      <c r="A7320">
        <v>3.3</v>
      </c>
      <c r="B7320">
        <v>2.581</v>
      </c>
    </row>
    <row r="7321" spans="1:2" x14ac:dyDescent="0.3">
      <c r="A7321">
        <v>2.8</v>
      </c>
      <c r="B7321">
        <v>2.5790000000000002</v>
      </c>
    </row>
    <row r="7322" spans="1:2" x14ac:dyDescent="0.3">
      <c r="A7322">
        <v>2.2000000000000002</v>
      </c>
      <c r="B7322">
        <v>2.5790000000000002</v>
      </c>
    </row>
    <row r="7323" spans="1:2" x14ac:dyDescent="0.3">
      <c r="A7323">
        <v>2</v>
      </c>
      <c r="B7323">
        <v>2.5750000000000002</v>
      </c>
    </row>
    <row r="7324" spans="1:2" x14ac:dyDescent="0.3">
      <c r="A7324">
        <v>2</v>
      </c>
      <c r="B7324">
        <v>2.5739999999999998</v>
      </c>
    </row>
    <row r="7325" spans="1:2" x14ac:dyDescent="0.3">
      <c r="A7325">
        <v>1.2</v>
      </c>
      <c r="B7325">
        <v>2.5739999999999998</v>
      </c>
    </row>
    <row r="7326" spans="1:2" x14ac:dyDescent="0.3">
      <c r="A7326">
        <v>2.4</v>
      </c>
      <c r="B7326">
        <v>2.573</v>
      </c>
    </row>
    <row r="7327" spans="1:2" x14ac:dyDescent="0.3">
      <c r="A7327">
        <v>2</v>
      </c>
      <c r="B7327">
        <v>2.573</v>
      </c>
    </row>
    <row r="7328" spans="1:2" x14ac:dyDescent="0.3">
      <c r="A7328">
        <v>208.5</v>
      </c>
      <c r="B7328">
        <v>2.57</v>
      </c>
    </row>
    <row r="7329" spans="1:2" x14ac:dyDescent="0.3">
      <c r="A7329">
        <v>1.5</v>
      </c>
      <c r="B7329">
        <v>2.57</v>
      </c>
    </row>
    <row r="7330" spans="1:2" x14ac:dyDescent="0.3">
      <c r="A7330">
        <v>1</v>
      </c>
      <c r="B7330">
        <v>2.569</v>
      </c>
    </row>
    <row r="7331" spans="1:2" x14ac:dyDescent="0.3">
      <c r="A7331">
        <v>2</v>
      </c>
      <c r="B7331">
        <v>2.5659999999999998</v>
      </c>
    </row>
    <row r="7332" spans="1:2" x14ac:dyDescent="0.3">
      <c r="A7332">
        <v>2.5</v>
      </c>
      <c r="B7332">
        <v>2.5609999999999999</v>
      </c>
    </row>
    <row r="7333" spans="1:2" x14ac:dyDescent="0.3">
      <c r="A7333">
        <v>1.9</v>
      </c>
      <c r="B7333">
        <v>2.5609999999999999</v>
      </c>
    </row>
    <row r="7334" spans="1:2" x14ac:dyDescent="0.3">
      <c r="A7334">
        <v>1</v>
      </c>
      <c r="B7334">
        <v>2.5590000000000002</v>
      </c>
    </row>
    <row r="7335" spans="1:2" x14ac:dyDescent="0.3">
      <c r="A7335">
        <v>4.4000000000000004</v>
      </c>
      <c r="B7335">
        <v>2.5579999999999998</v>
      </c>
    </row>
    <row r="7336" spans="1:2" x14ac:dyDescent="0.3">
      <c r="A7336">
        <v>2</v>
      </c>
      <c r="B7336">
        <v>2.5569999999999999</v>
      </c>
    </row>
    <row r="7337" spans="1:2" x14ac:dyDescent="0.3">
      <c r="A7337">
        <v>1.9</v>
      </c>
      <c r="B7337">
        <v>2.5569999999999999</v>
      </c>
    </row>
    <row r="7338" spans="1:2" x14ac:dyDescent="0.3">
      <c r="A7338">
        <v>2.1</v>
      </c>
      <c r="B7338">
        <v>2.556</v>
      </c>
    </row>
    <row r="7339" spans="1:2" x14ac:dyDescent="0.3">
      <c r="A7339">
        <v>1.5</v>
      </c>
      <c r="B7339">
        <v>2.5550000000000002</v>
      </c>
    </row>
    <row r="7340" spans="1:2" x14ac:dyDescent="0.3">
      <c r="A7340">
        <v>1.6</v>
      </c>
      <c r="B7340">
        <v>2.5499999999999998</v>
      </c>
    </row>
    <row r="7341" spans="1:2" x14ac:dyDescent="0.3">
      <c r="A7341">
        <v>2</v>
      </c>
      <c r="B7341">
        <v>2.5470000000000002</v>
      </c>
    </row>
    <row r="7342" spans="1:2" x14ac:dyDescent="0.3">
      <c r="A7342">
        <v>1.9</v>
      </c>
      <c r="B7342">
        <v>2.5459999999999998</v>
      </c>
    </row>
    <row r="7343" spans="1:2" x14ac:dyDescent="0.3">
      <c r="A7343">
        <v>1.6</v>
      </c>
      <c r="B7343">
        <v>2.5459999999999998</v>
      </c>
    </row>
    <row r="7344" spans="1:2" x14ac:dyDescent="0.3">
      <c r="A7344">
        <v>288.8</v>
      </c>
      <c r="B7344">
        <v>2.5430000000000001</v>
      </c>
    </row>
    <row r="7345" spans="1:2" x14ac:dyDescent="0.3">
      <c r="A7345">
        <v>490.2</v>
      </c>
      <c r="B7345">
        <v>2.54</v>
      </c>
    </row>
    <row r="7346" spans="1:2" x14ac:dyDescent="0.3">
      <c r="A7346">
        <v>1.8</v>
      </c>
      <c r="B7346">
        <v>2.5379999999999998</v>
      </c>
    </row>
    <row r="7347" spans="1:2" x14ac:dyDescent="0.3">
      <c r="A7347">
        <v>2.5</v>
      </c>
      <c r="B7347">
        <v>2.5369999999999999</v>
      </c>
    </row>
    <row r="7348" spans="1:2" x14ac:dyDescent="0.3">
      <c r="A7348">
        <v>2</v>
      </c>
      <c r="B7348">
        <v>2.5350000000000001</v>
      </c>
    </row>
    <row r="7349" spans="1:2" x14ac:dyDescent="0.3">
      <c r="A7349">
        <v>49.5</v>
      </c>
      <c r="B7349">
        <v>2.5329999999999999</v>
      </c>
    </row>
    <row r="7350" spans="1:2" x14ac:dyDescent="0.3">
      <c r="A7350">
        <v>1.5</v>
      </c>
      <c r="B7350">
        <v>2.5289999999999999</v>
      </c>
    </row>
    <row r="7351" spans="1:2" x14ac:dyDescent="0.3">
      <c r="A7351">
        <v>2</v>
      </c>
      <c r="B7351">
        <v>2.5259999999999998</v>
      </c>
    </row>
    <row r="7352" spans="1:2" x14ac:dyDescent="0.3">
      <c r="A7352">
        <v>82.8</v>
      </c>
      <c r="B7352">
        <v>2.5230000000000001</v>
      </c>
    </row>
    <row r="7353" spans="1:2" x14ac:dyDescent="0.3">
      <c r="A7353">
        <v>2</v>
      </c>
      <c r="B7353">
        <v>2.5209999999999999</v>
      </c>
    </row>
    <row r="7354" spans="1:2" x14ac:dyDescent="0.3">
      <c r="A7354">
        <v>1.6</v>
      </c>
      <c r="B7354">
        <v>2.52</v>
      </c>
    </row>
    <row r="7355" spans="1:2" x14ac:dyDescent="0.3">
      <c r="A7355">
        <v>1.5</v>
      </c>
      <c r="B7355">
        <v>2.52</v>
      </c>
    </row>
    <row r="7356" spans="1:2" x14ac:dyDescent="0.3">
      <c r="A7356">
        <v>4.3</v>
      </c>
      <c r="B7356">
        <v>2.5183399999999998</v>
      </c>
    </row>
    <row r="7357" spans="1:2" x14ac:dyDescent="0.3">
      <c r="A7357">
        <v>3.9</v>
      </c>
      <c r="B7357">
        <v>2.516</v>
      </c>
    </row>
    <row r="7358" spans="1:2" x14ac:dyDescent="0.3">
      <c r="A7358">
        <v>1.7</v>
      </c>
      <c r="B7358">
        <v>2.5150000000000001</v>
      </c>
    </row>
    <row r="7359" spans="1:2" x14ac:dyDescent="0.3">
      <c r="A7359">
        <v>2</v>
      </c>
      <c r="B7359">
        <v>2.5110000000000001</v>
      </c>
    </row>
    <row r="7360" spans="1:2" x14ac:dyDescent="0.3">
      <c r="A7360">
        <v>1.4</v>
      </c>
      <c r="B7360">
        <v>2.5110000000000001</v>
      </c>
    </row>
    <row r="7361" spans="1:2" x14ac:dyDescent="0.3">
      <c r="A7361">
        <v>1.2</v>
      </c>
      <c r="B7361">
        <v>2.5099999999999998</v>
      </c>
    </row>
    <row r="7362" spans="1:2" x14ac:dyDescent="0.3">
      <c r="A7362">
        <v>2</v>
      </c>
      <c r="B7362">
        <v>2.508</v>
      </c>
    </row>
    <row r="7363" spans="1:2" x14ac:dyDescent="0.3">
      <c r="A7363">
        <v>2</v>
      </c>
      <c r="B7363">
        <v>2.508</v>
      </c>
    </row>
    <row r="7364" spans="1:2" x14ac:dyDescent="0.3">
      <c r="A7364">
        <v>1.6</v>
      </c>
      <c r="B7364">
        <v>2.5049999999999999</v>
      </c>
    </row>
    <row r="7365" spans="1:2" x14ac:dyDescent="0.3">
      <c r="A7365">
        <v>1.6</v>
      </c>
      <c r="B7365">
        <v>2.5019999999999998</v>
      </c>
    </row>
    <row r="7366" spans="1:2" x14ac:dyDescent="0.3">
      <c r="A7366">
        <v>10</v>
      </c>
      <c r="B7366">
        <v>2.5009999999999999</v>
      </c>
    </row>
    <row r="7367" spans="1:2" x14ac:dyDescent="0.3">
      <c r="A7367">
        <v>1.5</v>
      </c>
      <c r="B7367">
        <v>2.5009999999999999</v>
      </c>
    </row>
    <row r="7368" spans="1:2" x14ac:dyDescent="0.3">
      <c r="A7368">
        <v>1.9</v>
      </c>
      <c r="B7368">
        <v>2.4980000000000002</v>
      </c>
    </row>
    <row r="7369" spans="1:2" x14ac:dyDescent="0.3">
      <c r="A7369">
        <v>1.5</v>
      </c>
      <c r="B7369">
        <v>2.496</v>
      </c>
    </row>
    <row r="7370" spans="1:2" x14ac:dyDescent="0.3">
      <c r="A7370">
        <v>2</v>
      </c>
      <c r="B7370">
        <v>2.4910000000000001</v>
      </c>
    </row>
    <row r="7371" spans="1:2" x14ac:dyDescent="0.3">
      <c r="A7371">
        <v>1.4</v>
      </c>
      <c r="B7371">
        <v>2.4889999999999999</v>
      </c>
    </row>
    <row r="7372" spans="1:2" x14ac:dyDescent="0.3">
      <c r="A7372">
        <v>1.9</v>
      </c>
      <c r="B7372">
        <v>2.488</v>
      </c>
    </row>
    <row r="7373" spans="1:2" x14ac:dyDescent="0.3">
      <c r="A7373">
        <v>4</v>
      </c>
      <c r="B7373">
        <v>2.4830000000000001</v>
      </c>
    </row>
    <row r="7374" spans="1:2" x14ac:dyDescent="0.3">
      <c r="A7374">
        <v>1.1000000000000001</v>
      </c>
      <c r="B7374">
        <v>2.4820000000000002</v>
      </c>
    </row>
    <row r="7375" spans="1:2" x14ac:dyDescent="0.3">
      <c r="A7375">
        <v>3</v>
      </c>
      <c r="B7375">
        <v>2.4809999999999999</v>
      </c>
    </row>
    <row r="7376" spans="1:2" x14ac:dyDescent="0.3">
      <c r="A7376">
        <v>1.8</v>
      </c>
      <c r="B7376">
        <v>2.48</v>
      </c>
    </row>
    <row r="7377" spans="1:2" x14ac:dyDescent="0.3">
      <c r="A7377">
        <v>1.5</v>
      </c>
      <c r="B7377">
        <v>2.48</v>
      </c>
    </row>
    <row r="7378" spans="1:2" x14ac:dyDescent="0.3">
      <c r="A7378">
        <v>2</v>
      </c>
      <c r="B7378">
        <v>2.4790000000000001</v>
      </c>
    </row>
    <row r="7379" spans="1:2" x14ac:dyDescent="0.3">
      <c r="A7379">
        <v>1.5</v>
      </c>
      <c r="B7379">
        <v>2.476</v>
      </c>
    </row>
    <row r="7380" spans="1:2" x14ac:dyDescent="0.3">
      <c r="A7380">
        <v>1.1000000000000001</v>
      </c>
      <c r="B7380">
        <v>2.4750000000000001</v>
      </c>
    </row>
    <row r="7381" spans="1:2" x14ac:dyDescent="0.3">
      <c r="A7381">
        <v>1.5</v>
      </c>
      <c r="B7381">
        <v>2.472</v>
      </c>
    </row>
    <row r="7382" spans="1:2" x14ac:dyDescent="0.3">
      <c r="A7382">
        <v>2</v>
      </c>
      <c r="B7382">
        <v>2.4670000000000001</v>
      </c>
    </row>
    <row r="7383" spans="1:2" x14ac:dyDescent="0.3">
      <c r="A7383">
        <v>59.3</v>
      </c>
      <c r="B7383">
        <v>2.4660000000000002</v>
      </c>
    </row>
    <row r="7384" spans="1:2" x14ac:dyDescent="0.3">
      <c r="A7384">
        <v>3.3</v>
      </c>
      <c r="B7384">
        <v>2.464</v>
      </c>
    </row>
    <row r="7385" spans="1:2" x14ac:dyDescent="0.3">
      <c r="A7385">
        <v>2</v>
      </c>
      <c r="B7385">
        <v>2.4609999999999999</v>
      </c>
    </row>
    <row r="7386" spans="1:2" x14ac:dyDescent="0.3">
      <c r="A7386">
        <v>2</v>
      </c>
      <c r="B7386">
        <v>2.4609999999999999</v>
      </c>
    </row>
    <row r="7387" spans="1:2" x14ac:dyDescent="0.3">
      <c r="A7387">
        <v>1.2</v>
      </c>
      <c r="B7387">
        <v>2.46</v>
      </c>
    </row>
    <row r="7388" spans="1:2" x14ac:dyDescent="0.3">
      <c r="A7388">
        <v>1.8</v>
      </c>
      <c r="B7388">
        <v>2.4569999999999999</v>
      </c>
    </row>
    <row r="7389" spans="1:2" x14ac:dyDescent="0.3">
      <c r="A7389">
        <v>2.6</v>
      </c>
      <c r="B7389">
        <v>2.4550000000000001</v>
      </c>
    </row>
    <row r="7390" spans="1:2" x14ac:dyDescent="0.3">
      <c r="A7390">
        <v>1</v>
      </c>
      <c r="B7390">
        <v>2.4550000000000001</v>
      </c>
    </row>
    <row r="7391" spans="1:2" x14ac:dyDescent="0.3">
      <c r="A7391">
        <v>2</v>
      </c>
      <c r="B7391">
        <v>2.4500000000000002</v>
      </c>
    </row>
    <row r="7392" spans="1:2" x14ac:dyDescent="0.3">
      <c r="A7392">
        <v>1.5</v>
      </c>
      <c r="B7392">
        <v>2.4500000000000002</v>
      </c>
    </row>
    <row r="7393" spans="1:2" x14ac:dyDescent="0.3">
      <c r="A7393">
        <v>1.4</v>
      </c>
      <c r="B7393">
        <v>2.4470000000000001</v>
      </c>
    </row>
    <row r="7394" spans="1:2" x14ac:dyDescent="0.3">
      <c r="A7394">
        <v>1.6</v>
      </c>
      <c r="B7394">
        <v>2.4420000000000002</v>
      </c>
    </row>
    <row r="7395" spans="1:2" x14ac:dyDescent="0.3">
      <c r="A7395">
        <v>1.5</v>
      </c>
      <c r="B7395">
        <v>2.4390000000000001</v>
      </c>
    </row>
    <row r="7396" spans="1:2" x14ac:dyDescent="0.3">
      <c r="A7396">
        <v>1.9</v>
      </c>
      <c r="B7396">
        <v>2.4380000000000002</v>
      </c>
    </row>
    <row r="7397" spans="1:2" x14ac:dyDescent="0.3">
      <c r="A7397">
        <v>1.6</v>
      </c>
      <c r="B7397">
        <v>2.4359999999999999</v>
      </c>
    </row>
    <row r="7398" spans="1:2" x14ac:dyDescent="0.3">
      <c r="A7398">
        <v>1.5</v>
      </c>
      <c r="B7398">
        <v>2.4319999999999999</v>
      </c>
    </row>
    <row r="7399" spans="1:2" x14ac:dyDescent="0.3">
      <c r="A7399">
        <v>2</v>
      </c>
      <c r="B7399">
        <v>2.4300000000000002</v>
      </c>
    </row>
    <row r="7400" spans="1:2" x14ac:dyDescent="0.3">
      <c r="A7400">
        <v>1.4</v>
      </c>
      <c r="B7400">
        <v>2.4300000000000002</v>
      </c>
    </row>
    <row r="7401" spans="1:2" x14ac:dyDescent="0.3">
      <c r="A7401">
        <v>2</v>
      </c>
      <c r="B7401">
        <v>2.427</v>
      </c>
    </row>
    <row r="7402" spans="1:2" x14ac:dyDescent="0.3">
      <c r="A7402">
        <v>2.2999999999999998</v>
      </c>
      <c r="B7402">
        <v>2.4249999999999998</v>
      </c>
    </row>
    <row r="7403" spans="1:2" x14ac:dyDescent="0.3">
      <c r="A7403">
        <v>1.5</v>
      </c>
      <c r="B7403">
        <v>2.4249999999999998</v>
      </c>
    </row>
    <row r="7404" spans="1:2" x14ac:dyDescent="0.3">
      <c r="A7404">
        <v>1.5</v>
      </c>
      <c r="B7404">
        <v>2.423</v>
      </c>
    </row>
    <row r="7405" spans="1:2" x14ac:dyDescent="0.3">
      <c r="A7405">
        <v>1.8</v>
      </c>
      <c r="B7405">
        <v>2.4159999999999999</v>
      </c>
    </row>
    <row r="7406" spans="1:2" x14ac:dyDescent="0.3">
      <c r="A7406">
        <v>2.2000000000000002</v>
      </c>
      <c r="B7406">
        <v>2.415</v>
      </c>
    </row>
    <row r="7407" spans="1:2" x14ac:dyDescent="0.3">
      <c r="A7407">
        <v>1.3</v>
      </c>
      <c r="B7407">
        <v>2.4140000000000001</v>
      </c>
    </row>
    <row r="7408" spans="1:2" x14ac:dyDescent="0.3">
      <c r="A7408">
        <v>31.1</v>
      </c>
      <c r="B7408">
        <v>2.4119999999999999</v>
      </c>
    </row>
    <row r="7409" spans="1:2" x14ac:dyDescent="0.3">
      <c r="A7409">
        <v>1.3</v>
      </c>
      <c r="B7409">
        <v>2.41</v>
      </c>
    </row>
    <row r="7410" spans="1:2" x14ac:dyDescent="0.3">
      <c r="A7410">
        <v>1.5</v>
      </c>
      <c r="B7410">
        <v>2.4089999999999998</v>
      </c>
    </row>
    <row r="7411" spans="1:2" x14ac:dyDescent="0.3">
      <c r="A7411">
        <v>1.2</v>
      </c>
      <c r="B7411">
        <v>2.4020000000000001</v>
      </c>
    </row>
    <row r="7412" spans="1:2" x14ac:dyDescent="0.3">
      <c r="A7412">
        <v>2</v>
      </c>
      <c r="B7412">
        <v>2.4</v>
      </c>
    </row>
    <row r="7413" spans="1:2" x14ac:dyDescent="0.3">
      <c r="A7413">
        <v>1.5</v>
      </c>
      <c r="B7413">
        <v>2.4</v>
      </c>
    </row>
    <row r="7414" spans="1:2" x14ac:dyDescent="0.3">
      <c r="A7414">
        <v>2.4</v>
      </c>
      <c r="B7414">
        <v>2.3980000000000001</v>
      </c>
    </row>
    <row r="7415" spans="1:2" x14ac:dyDescent="0.3">
      <c r="A7415">
        <v>1.8</v>
      </c>
      <c r="B7415">
        <v>2.395</v>
      </c>
    </row>
    <row r="7416" spans="1:2" x14ac:dyDescent="0.3">
      <c r="A7416">
        <v>2.2000000000000002</v>
      </c>
      <c r="B7416">
        <v>2.391</v>
      </c>
    </row>
    <row r="7417" spans="1:2" x14ac:dyDescent="0.3">
      <c r="A7417">
        <v>2.5</v>
      </c>
      <c r="B7417">
        <v>2.387</v>
      </c>
    </row>
    <row r="7418" spans="1:2" x14ac:dyDescent="0.3">
      <c r="A7418">
        <v>83.8</v>
      </c>
      <c r="B7418">
        <v>2.3860000000000001</v>
      </c>
    </row>
    <row r="7419" spans="1:2" x14ac:dyDescent="0.3">
      <c r="A7419">
        <v>2</v>
      </c>
      <c r="B7419">
        <v>2.3849999999999998</v>
      </c>
    </row>
    <row r="7420" spans="1:2" x14ac:dyDescent="0.3">
      <c r="A7420">
        <v>1.6</v>
      </c>
      <c r="B7420">
        <v>2.3849999999999998</v>
      </c>
    </row>
    <row r="7421" spans="1:2" x14ac:dyDescent="0.3">
      <c r="A7421">
        <v>1</v>
      </c>
      <c r="B7421">
        <v>2.383</v>
      </c>
    </row>
    <row r="7422" spans="1:2" x14ac:dyDescent="0.3">
      <c r="A7422">
        <v>1.5</v>
      </c>
      <c r="B7422">
        <v>2.3820000000000001</v>
      </c>
    </row>
    <row r="7423" spans="1:2" x14ac:dyDescent="0.3">
      <c r="A7423">
        <v>2</v>
      </c>
      <c r="B7423">
        <v>2.379</v>
      </c>
    </row>
    <row r="7424" spans="1:2" x14ac:dyDescent="0.3">
      <c r="A7424">
        <v>2</v>
      </c>
      <c r="B7424">
        <v>2.3719999999999999</v>
      </c>
    </row>
    <row r="7425" spans="1:2" x14ac:dyDescent="0.3">
      <c r="A7425">
        <v>456</v>
      </c>
      <c r="B7425">
        <v>2.3690000000000002</v>
      </c>
    </row>
    <row r="7426" spans="1:2" x14ac:dyDescent="0.3">
      <c r="A7426">
        <v>5</v>
      </c>
      <c r="B7426">
        <v>2.367</v>
      </c>
    </row>
    <row r="7427" spans="1:2" x14ac:dyDescent="0.3">
      <c r="A7427">
        <v>1.4</v>
      </c>
      <c r="B7427">
        <v>2.3660000000000001</v>
      </c>
    </row>
    <row r="7428" spans="1:2" x14ac:dyDescent="0.3">
      <c r="A7428">
        <v>1.2</v>
      </c>
      <c r="B7428">
        <v>2.363</v>
      </c>
    </row>
    <row r="7429" spans="1:2" x14ac:dyDescent="0.3">
      <c r="A7429">
        <v>30.8</v>
      </c>
      <c r="B7429">
        <v>2.36</v>
      </c>
    </row>
    <row r="7430" spans="1:2" x14ac:dyDescent="0.3">
      <c r="A7430">
        <v>39.299999999999997</v>
      </c>
      <c r="B7430">
        <v>2.359</v>
      </c>
    </row>
    <row r="7431" spans="1:2" x14ac:dyDescent="0.3">
      <c r="A7431">
        <v>4.3</v>
      </c>
      <c r="B7431">
        <v>2.359</v>
      </c>
    </row>
    <row r="7432" spans="1:2" x14ac:dyDescent="0.3">
      <c r="A7432">
        <v>2</v>
      </c>
      <c r="B7432">
        <v>2.355</v>
      </c>
    </row>
    <row r="7433" spans="1:2" x14ac:dyDescent="0.3">
      <c r="A7433">
        <v>1.8</v>
      </c>
      <c r="B7433">
        <v>2.355</v>
      </c>
    </row>
    <row r="7434" spans="1:2" x14ac:dyDescent="0.3">
      <c r="A7434">
        <v>1.7</v>
      </c>
      <c r="B7434">
        <v>2.355</v>
      </c>
    </row>
    <row r="7435" spans="1:2" x14ac:dyDescent="0.3">
      <c r="A7435">
        <v>1.9</v>
      </c>
      <c r="B7435">
        <v>2.3490000000000002</v>
      </c>
    </row>
    <row r="7436" spans="1:2" x14ac:dyDescent="0.3">
      <c r="A7436">
        <v>1.8</v>
      </c>
      <c r="B7436">
        <v>2.3490000000000002</v>
      </c>
    </row>
    <row r="7437" spans="1:2" x14ac:dyDescent="0.3">
      <c r="A7437">
        <v>1</v>
      </c>
      <c r="B7437">
        <v>2.3479999999999999</v>
      </c>
    </row>
    <row r="7438" spans="1:2" x14ac:dyDescent="0.3">
      <c r="A7438">
        <v>1.3</v>
      </c>
      <c r="B7438">
        <v>2.347</v>
      </c>
    </row>
    <row r="7439" spans="1:2" x14ac:dyDescent="0.3">
      <c r="A7439">
        <v>1.3</v>
      </c>
      <c r="B7439">
        <v>2.3439999999999999</v>
      </c>
    </row>
    <row r="7440" spans="1:2" x14ac:dyDescent="0.3">
      <c r="A7440">
        <v>1.7</v>
      </c>
      <c r="B7440">
        <v>2.343</v>
      </c>
    </row>
    <row r="7441" spans="1:2" x14ac:dyDescent="0.3">
      <c r="A7441">
        <v>1.9</v>
      </c>
      <c r="B7441">
        <v>2.3380000000000001</v>
      </c>
    </row>
    <row r="7442" spans="1:2" x14ac:dyDescent="0.3">
      <c r="A7442">
        <v>1.5</v>
      </c>
      <c r="B7442">
        <v>2.3319999999999999</v>
      </c>
    </row>
    <row r="7443" spans="1:2" x14ac:dyDescent="0.3">
      <c r="A7443">
        <v>2</v>
      </c>
      <c r="B7443">
        <v>2.327</v>
      </c>
    </row>
    <row r="7444" spans="1:2" x14ac:dyDescent="0.3">
      <c r="A7444">
        <v>1.5</v>
      </c>
      <c r="B7444">
        <v>2.327</v>
      </c>
    </row>
    <row r="7445" spans="1:2" x14ac:dyDescent="0.3">
      <c r="A7445">
        <v>4</v>
      </c>
      <c r="B7445">
        <v>2.3250000000000002</v>
      </c>
    </row>
    <row r="7446" spans="1:2" x14ac:dyDescent="0.3">
      <c r="A7446">
        <v>1.9</v>
      </c>
      <c r="B7446">
        <v>2.3250000000000002</v>
      </c>
    </row>
    <row r="7447" spans="1:2" x14ac:dyDescent="0.3">
      <c r="A7447">
        <v>1.8</v>
      </c>
      <c r="B7447">
        <v>2.3250000000000002</v>
      </c>
    </row>
    <row r="7448" spans="1:2" x14ac:dyDescent="0.3">
      <c r="A7448">
        <v>2</v>
      </c>
      <c r="B7448">
        <v>2.3199999999999998</v>
      </c>
    </row>
    <row r="7449" spans="1:2" x14ac:dyDescent="0.3">
      <c r="A7449">
        <v>1</v>
      </c>
      <c r="B7449">
        <v>2.3180000000000001</v>
      </c>
    </row>
    <row r="7450" spans="1:2" x14ac:dyDescent="0.3">
      <c r="A7450">
        <v>1.5</v>
      </c>
      <c r="B7450">
        <v>2.3159999999999998</v>
      </c>
    </row>
    <row r="7451" spans="1:2" x14ac:dyDescent="0.3">
      <c r="A7451">
        <v>1.6</v>
      </c>
      <c r="B7451">
        <v>2.3149999999999999</v>
      </c>
    </row>
    <row r="7452" spans="1:2" x14ac:dyDescent="0.3">
      <c r="A7452">
        <v>1</v>
      </c>
      <c r="B7452">
        <v>2.3119999999999998</v>
      </c>
    </row>
    <row r="7453" spans="1:2" x14ac:dyDescent="0.3">
      <c r="A7453">
        <v>1.5</v>
      </c>
      <c r="B7453">
        <v>2.31</v>
      </c>
    </row>
    <row r="7454" spans="1:2" x14ac:dyDescent="0.3">
      <c r="A7454">
        <v>1.5</v>
      </c>
      <c r="B7454">
        <v>2.3090000000000002</v>
      </c>
    </row>
    <row r="7455" spans="1:2" x14ac:dyDescent="0.3">
      <c r="A7455">
        <v>2.4</v>
      </c>
      <c r="B7455">
        <v>2.3079999999999998</v>
      </c>
    </row>
    <row r="7456" spans="1:2" x14ac:dyDescent="0.3">
      <c r="A7456">
        <v>49.9</v>
      </c>
      <c r="B7456">
        <v>2.3069999999999999</v>
      </c>
    </row>
    <row r="7457" spans="1:2" x14ac:dyDescent="0.3">
      <c r="A7457">
        <v>1</v>
      </c>
      <c r="B7457">
        <v>2.3069999999999999</v>
      </c>
    </row>
    <row r="7458" spans="1:2" x14ac:dyDescent="0.3">
      <c r="A7458">
        <v>1.5</v>
      </c>
      <c r="B7458">
        <v>2.3050000000000002</v>
      </c>
    </row>
    <row r="7459" spans="1:2" x14ac:dyDescent="0.3">
      <c r="A7459">
        <v>2</v>
      </c>
      <c r="B7459">
        <v>2.3029999999999999</v>
      </c>
    </row>
    <row r="7460" spans="1:2" x14ac:dyDescent="0.3">
      <c r="A7460">
        <v>64</v>
      </c>
      <c r="B7460">
        <v>2.2930000000000001</v>
      </c>
    </row>
    <row r="7461" spans="1:2" x14ac:dyDescent="0.3">
      <c r="A7461">
        <v>3.9</v>
      </c>
      <c r="B7461">
        <v>2.2919999999999998</v>
      </c>
    </row>
    <row r="7462" spans="1:2" x14ac:dyDescent="0.3">
      <c r="A7462">
        <v>1.5</v>
      </c>
      <c r="B7462">
        <v>2.2919999999999998</v>
      </c>
    </row>
    <row r="7463" spans="1:2" x14ac:dyDescent="0.3">
      <c r="A7463">
        <v>1.5</v>
      </c>
      <c r="B7463">
        <v>2.2909999999999999</v>
      </c>
    </row>
    <row r="7464" spans="1:2" x14ac:dyDescent="0.3">
      <c r="A7464">
        <v>1.5</v>
      </c>
      <c r="B7464">
        <v>2.2890000000000001</v>
      </c>
    </row>
    <row r="7465" spans="1:2" x14ac:dyDescent="0.3">
      <c r="A7465">
        <v>2</v>
      </c>
      <c r="B7465">
        <v>2.2869999999999999</v>
      </c>
    </row>
    <row r="7466" spans="1:2" x14ac:dyDescent="0.3">
      <c r="A7466">
        <v>1</v>
      </c>
      <c r="B7466">
        <v>2.286</v>
      </c>
    </row>
    <row r="7467" spans="1:2" x14ac:dyDescent="0.3">
      <c r="A7467">
        <v>2</v>
      </c>
      <c r="B7467">
        <v>2.2850000000000001</v>
      </c>
    </row>
    <row r="7468" spans="1:2" x14ac:dyDescent="0.3">
      <c r="A7468">
        <v>1.3</v>
      </c>
      <c r="B7468">
        <v>2.2839999999999998</v>
      </c>
    </row>
    <row r="7469" spans="1:2" x14ac:dyDescent="0.3">
      <c r="A7469">
        <v>29.9</v>
      </c>
      <c r="B7469">
        <v>2.282</v>
      </c>
    </row>
    <row r="7470" spans="1:2" x14ac:dyDescent="0.3">
      <c r="A7470">
        <v>2.4</v>
      </c>
      <c r="B7470">
        <v>2.2749999999999999</v>
      </c>
    </row>
    <row r="7471" spans="1:2" x14ac:dyDescent="0.3">
      <c r="A7471">
        <v>1.7</v>
      </c>
      <c r="B7471">
        <v>2.274</v>
      </c>
    </row>
    <row r="7472" spans="1:2" x14ac:dyDescent="0.3">
      <c r="A7472">
        <v>1.6</v>
      </c>
      <c r="B7472">
        <v>2.2730399999999999</v>
      </c>
    </row>
    <row r="7473" spans="1:2" x14ac:dyDescent="0.3">
      <c r="A7473">
        <v>2.2000000000000002</v>
      </c>
      <c r="B7473">
        <v>2.2730000000000001</v>
      </c>
    </row>
    <row r="7474" spans="1:2" x14ac:dyDescent="0.3">
      <c r="A7474">
        <v>1.7</v>
      </c>
      <c r="B7474">
        <v>2.2709999999999999</v>
      </c>
    </row>
    <row r="7475" spans="1:2" x14ac:dyDescent="0.3">
      <c r="A7475">
        <v>1.5</v>
      </c>
      <c r="B7475">
        <v>2.2709999999999999</v>
      </c>
    </row>
    <row r="7476" spans="1:2" x14ac:dyDescent="0.3">
      <c r="A7476">
        <v>1.7</v>
      </c>
      <c r="B7476">
        <v>2.266</v>
      </c>
    </row>
    <row r="7477" spans="1:2" x14ac:dyDescent="0.3">
      <c r="A7477">
        <v>126.9</v>
      </c>
      <c r="B7477">
        <v>2.2639999999999998</v>
      </c>
    </row>
    <row r="7478" spans="1:2" x14ac:dyDescent="0.3">
      <c r="A7478">
        <v>1.5</v>
      </c>
      <c r="B7478">
        <v>2.2610000000000001</v>
      </c>
    </row>
    <row r="7479" spans="1:2" x14ac:dyDescent="0.3">
      <c r="A7479">
        <v>1.1000000000000001</v>
      </c>
      <c r="B7479">
        <v>2.2610000000000001</v>
      </c>
    </row>
    <row r="7480" spans="1:2" x14ac:dyDescent="0.3">
      <c r="A7480">
        <v>2</v>
      </c>
      <c r="B7480">
        <v>2.2599999999999998</v>
      </c>
    </row>
    <row r="7481" spans="1:2" x14ac:dyDescent="0.3">
      <c r="A7481">
        <v>5</v>
      </c>
      <c r="B7481">
        <v>2.258</v>
      </c>
    </row>
    <row r="7482" spans="1:2" x14ac:dyDescent="0.3">
      <c r="A7482">
        <v>1.8</v>
      </c>
      <c r="B7482">
        <v>2.2549999999999999</v>
      </c>
    </row>
    <row r="7483" spans="1:2" x14ac:dyDescent="0.3">
      <c r="A7483">
        <v>1.5</v>
      </c>
      <c r="B7483">
        <v>2.2549999999999999</v>
      </c>
    </row>
    <row r="7484" spans="1:2" x14ac:dyDescent="0.3">
      <c r="A7484">
        <v>2</v>
      </c>
      <c r="B7484">
        <v>2.2530000000000001</v>
      </c>
    </row>
    <row r="7485" spans="1:2" x14ac:dyDescent="0.3">
      <c r="A7485">
        <v>1.5</v>
      </c>
      <c r="B7485">
        <v>2.2530000000000001</v>
      </c>
    </row>
    <row r="7486" spans="1:2" x14ac:dyDescent="0.3">
      <c r="A7486">
        <v>1</v>
      </c>
      <c r="B7486">
        <v>2.2530000000000001</v>
      </c>
    </row>
    <row r="7487" spans="1:2" x14ac:dyDescent="0.3">
      <c r="A7487">
        <v>2</v>
      </c>
      <c r="B7487">
        <v>2.25</v>
      </c>
    </row>
    <row r="7488" spans="1:2" x14ac:dyDescent="0.3">
      <c r="A7488">
        <v>1.7</v>
      </c>
      <c r="B7488">
        <v>2.25</v>
      </c>
    </row>
    <row r="7489" spans="1:2" x14ac:dyDescent="0.3">
      <c r="A7489">
        <v>1.9</v>
      </c>
      <c r="B7489">
        <v>2.242</v>
      </c>
    </row>
    <row r="7490" spans="1:2" x14ac:dyDescent="0.3">
      <c r="A7490">
        <v>1.5</v>
      </c>
      <c r="B7490">
        <v>2.2410000000000001</v>
      </c>
    </row>
    <row r="7491" spans="1:2" x14ac:dyDescent="0.3">
      <c r="A7491">
        <v>1.4</v>
      </c>
      <c r="B7491">
        <v>2.2400000000000002</v>
      </c>
    </row>
    <row r="7492" spans="1:2" x14ac:dyDescent="0.3">
      <c r="A7492">
        <v>2</v>
      </c>
      <c r="B7492">
        <v>2.2389999999999999</v>
      </c>
    </row>
    <row r="7493" spans="1:2" x14ac:dyDescent="0.3">
      <c r="A7493">
        <v>1.3</v>
      </c>
      <c r="B7493">
        <v>2.2370000000000001</v>
      </c>
    </row>
    <row r="7494" spans="1:2" x14ac:dyDescent="0.3">
      <c r="A7494">
        <v>1</v>
      </c>
      <c r="B7494">
        <v>2.2360000000000002</v>
      </c>
    </row>
    <row r="7495" spans="1:2" x14ac:dyDescent="0.3">
      <c r="A7495">
        <v>1.3</v>
      </c>
      <c r="B7495">
        <v>2.2330000000000001</v>
      </c>
    </row>
    <row r="7496" spans="1:2" x14ac:dyDescent="0.3">
      <c r="A7496">
        <v>2</v>
      </c>
      <c r="B7496">
        <v>2.2290000000000001</v>
      </c>
    </row>
    <row r="7497" spans="1:2" x14ac:dyDescent="0.3">
      <c r="A7497">
        <v>2.2999999999999998</v>
      </c>
      <c r="B7497">
        <v>2.226</v>
      </c>
    </row>
    <row r="7498" spans="1:2" x14ac:dyDescent="0.3">
      <c r="A7498">
        <v>1.3</v>
      </c>
      <c r="B7498">
        <v>2.226</v>
      </c>
    </row>
    <row r="7499" spans="1:2" x14ac:dyDescent="0.3">
      <c r="A7499">
        <v>1.2</v>
      </c>
      <c r="B7499">
        <v>2.2210000000000001</v>
      </c>
    </row>
    <row r="7500" spans="1:2" x14ac:dyDescent="0.3">
      <c r="A7500">
        <v>2</v>
      </c>
      <c r="B7500">
        <v>2.2189999999999999</v>
      </c>
    </row>
    <row r="7501" spans="1:2" x14ac:dyDescent="0.3">
      <c r="A7501">
        <v>2.5</v>
      </c>
      <c r="B7501">
        <v>2.2149999999999999</v>
      </c>
    </row>
    <row r="7502" spans="1:2" x14ac:dyDescent="0.3">
      <c r="A7502">
        <v>1.5</v>
      </c>
      <c r="B7502">
        <v>2.21</v>
      </c>
    </row>
    <row r="7503" spans="1:2" x14ac:dyDescent="0.3">
      <c r="A7503">
        <v>1.1000000000000001</v>
      </c>
      <c r="B7503">
        <v>2.2069999999999999</v>
      </c>
    </row>
    <row r="7504" spans="1:2" x14ac:dyDescent="0.3">
      <c r="A7504">
        <v>1</v>
      </c>
      <c r="B7504">
        <v>2.2069999999999999</v>
      </c>
    </row>
    <row r="7505" spans="1:2" x14ac:dyDescent="0.3">
      <c r="A7505">
        <v>1.2</v>
      </c>
      <c r="B7505">
        <v>2.2040000000000002</v>
      </c>
    </row>
    <row r="7506" spans="1:2" x14ac:dyDescent="0.3">
      <c r="A7506">
        <v>2.8</v>
      </c>
      <c r="B7506">
        <v>2.2029999999999998</v>
      </c>
    </row>
    <row r="7507" spans="1:2" x14ac:dyDescent="0.3">
      <c r="A7507">
        <v>1.9</v>
      </c>
      <c r="B7507">
        <v>2.2029999999999998</v>
      </c>
    </row>
    <row r="7508" spans="1:2" x14ac:dyDescent="0.3">
      <c r="A7508">
        <v>1.8</v>
      </c>
      <c r="B7508">
        <v>2.2029999999999998</v>
      </c>
    </row>
    <row r="7509" spans="1:2" x14ac:dyDescent="0.3">
      <c r="A7509">
        <v>1.2</v>
      </c>
      <c r="B7509">
        <v>2.2029999999999998</v>
      </c>
    </row>
    <row r="7510" spans="1:2" x14ac:dyDescent="0.3">
      <c r="A7510">
        <v>1.2</v>
      </c>
      <c r="B7510">
        <v>2.2029999999999998</v>
      </c>
    </row>
    <row r="7511" spans="1:2" x14ac:dyDescent="0.3">
      <c r="A7511">
        <v>49.5</v>
      </c>
      <c r="B7511">
        <v>2.1970000000000001</v>
      </c>
    </row>
    <row r="7512" spans="1:2" x14ac:dyDescent="0.3">
      <c r="A7512">
        <v>77</v>
      </c>
      <c r="B7512">
        <v>2.1949999999999998</v>
      </c>
    </row>
    <row r="7513" spans="1:2" x14ac:dyDescent="0.3">
      <c r="A7513">
        <v>2</v>
      </c>
      <c r="B7513">
        <v>2.1949999999999998</v>
      </c>
    </row>
    <row r="7514" spans="1:2" x14ac:dyDescent="0.3">
      <c r="A7514">
        <v>1.4</v>
      </c>
      <c r="B7514">
        <v>2.194</v>
      </c>
    </row>
    <row r="7515" spans="1:2" x14ac:dyDescent="0.3">
      <c r="A7515">
        <v>2.2999999999999998</v>
      </c>
      <c r="B7515">
        <v>2.1930000000000001</v>
      </c>
    </row>
    <row r="7516" spans="1:2" x14ac:dyDescent="0.3">
      <c r="A7516">
        <v>1</v>
      </c>
      <c r="B7516">
        <v>2.1930000000000001</v>
      </c>
    </row>
    <row r="7517" spans="1:2" x14ac:dyDescent="0.3">
      <c r="A7517">
        <v>1.6</v>
      </c>
      <c r="B7517">
        <v>2.1880000000000002</v>
      </c>
    </row>
    <row r="7518" spans="1:2" x14ac:dyDescent="0.3">
      <c r="A7518">
        <v>1.3</v>
      </c>
      <c r="B7518">
        <v>2.1840000000000002</v>
      </c>
    </row>
    <row r="7519" spans="1:2" x14ac:dyDescent="0.3">
      <c r="A7519">
        <v>1.5</v>
      </c>
      <c r="B7519">
        <v>2.1789999999999998</v>
      </c>
    </row>
    <row r="7520" spans="1:2" x14ac:dyDescent="0.3">
      <c r="A7520">
        <v>64.900000000000006</v>
      </c>
      <c r="B7520">
        <v>2.173</v>
      </c>
    </row>
    <row r="7521" spans="1:2" x14ac:dyDescent="0.3">
      <c r="A7521">
        <v>1.2</v>
      </c>
      <c r="B7521">
        <v>2.1720000000000002</v>
      </c>
    </row>
    <row r="7522" spans="1:2" x14ac:dyDescent="0.3">
      <c r="A7522">
        <v>1.5</v>
      </c>
      <c r="B7522">
        <v>2.17</v>
      </c>
    </row>
    <row r="7523" spans="1:2" x14ac:dyDescent="0.3">
      <c r="A7523">
        <v>1</v>
      </c>
      <c r="B7523">
        <v>2.17</v>
      </c>
    </row>
    <row r="7524" spans="1:2" x14ac:dyDescent="0.3">
      <c r="A7524">
        <v>2</v>
      </c>
      <c r="B7524">
        <v>2.1669999999999998</v>
      </c>
    </row>
    <row r="7525" spans="1:2" x14ac:dyDescent="0.3">
      <c r="A7525">
        <v>1.5</v>
      </c>
      <c r="B7525">
        <v>2.1659999999999999</v>
      </c>
    </row>
    <row r="7526" spans="1:2" x14ac:dyDescent="0.3">
      <c r="A7526">
        <v>1.1000000000000001</v>
      </c>
      <c r="B7526">
        <v>2.161</v>
      </c>
    </row>
    <row r="7527" spans="1:2" x14ac:dyDescent="0.3">
      <c r="A7527">
        <v>1</v>
      </c>
      <c r="B7527">
        <v>2.16</v>
      </c>
    </row>
    <row r="7528" spans="1:2" x14ac:dyDescent="0.3">
      <c r="A7528">
        <v>3</v>
      </c>
      <c r="B7528">
        <v>2.1560000000000001</v>
      </c>
    </row>
    <row r="7529" spans="1:2" x14ac:dyDescent="0.3">
      <c r="A7529">
        <v>31</v>
      </c>
      <c r="B7529">
        <v>2.1549999999999998</v>
      </c>
    </row>
    <row r="7530" spans="1:2" x14ac:dyDescent="0.3">
      <c r="A7530">
        <v>1.7</v>
      </c>
      <c r="B7530">
        <v>2.1549999999999998</v>
      </c>
    </row>
    <row r="7531" spans="1:2" x14ac:dyDescent="0.3">
      <c r="A7531">
        <v>3.2</v>
      </c>
      <c r="B7531">
        <v>2.153</v>
      </c>
    </row>
    <row r="7532" spans="1:2" x14ac:dyDescent="0.3">
      <c r="A7532">
        <v>1.8</v>
      </c>
      <c r="B7532">
        <v>2.15</v>
      </c>
    </row>
    <row r="7533" spans="1:2" x14ac:dyDescent="0.3">
      <c r="A7533">
        <v>1.5</v>
      </c>
      <c r="B7533">
        <v>2.15</v>
      </c>
    </row>
    <row r="7534" spans="1:2" x14ac:dyDescent="0.3">
      <c r="A7534">
        <v>1.9</v>
      </c>
      <c r="B7534">
        <v>2.149</v>
      </c>
    </row>
    <row r="7535" spans="1:2" x14ac:dyDescent="0.3">
      <c r="A7535">
        <v>1.5</v>
      </c>
      <c r="B7535">
        <v>2.149</v>
      </c>
    </row>
    <row r="7536" spans="1:2" x14ac:dyDescent="0.3">
      <c r="A7536">
        <v>3.1</v>
      </c>
      <c r="B7536">
        <v>2.1389999999999998</v>
      </c>
    </row>
    <row r="7537" spans="1:2" x14ac:dyDescent="0.3">
      <c r="A7537">
        <v>1.2</v>
      </c>
      <c r="B7537">
        <v>2.1389999999999998</v>
      </c>
    </row>
    <row r="7538" spans="1:2" x14ac:dyDescent="0.3">
      <c r="A7538">
        <v>1</v>
      </c>
      <c r="B7538">
        <v>2.1389999999999998</v>
      </c>
    </row>
    <row r="7539" spans="1:2" x14ac:dyDescent="0.3">
      <c r="A7539">
        <v>5</v>
      </c>
      <c r="B7539">
        <v>2.1379999999999999</v>
      </c>
    </row>
    <row r="7540" spans="1:2" x14ac:dyDescent="0.3">
      <c r="A7540">
        <v>1.5</v>
      </c>
      <c r="B7540">
        <v>2.1349999999999998</v>
      </c>
    </row>
    <row r="7541" spans="1:2" x14ac:dyDescent="0.3">
      <c r="A7541">
        <v>1.3</v>
      </c>
      <c r="B7541">
        <v>2.1349999999999998</v>
      </c>
    </row>
    <row r="7542" spans="1:2" x14ac:dyDescent="0.3">
      <c r="A7542">
        <v>1.5</v>
      </c>
      <c r="B7542">
        <v>2.1320000000000001</v>
      </c>
    </row>
    <row r="7543" spans="1:2" x14ac:dyDescent="0.3">
      <c r="A7543">
        <v>2</v>
      </c>
      <c r="B7543">
        <v>2.1280000000000001</v>
      </c>
    </row>
    <row r="7544" spans="1:2" x14ac:dyDescent="0.3">
      <c r="A7544">
        <v>60.6</v>
      </c>
      <c r="B7544">
        <v>2.125</v>
      </c>
    </row>
    <row r="7545" spans="1:2" x14ac:dyDescent="0.3">
      <c r="A7545">
        <v>1.5</v>
      </c>
      <c r="B7545">
        <v>2.1240000000000001</v>
      </c>
    </row>
    <row r="7546" spans="1:2" x14ac:dyDescent="0.3">
      <c r="A7546">
        <v>2</v>
      </c>
      <c r="B7546">
        <v>2.1190000000000002</v>
      </c>
    </row>
    <row r="7547" spans="1:2" x14ac:dyDescent="0.3">
      <c r="A7547">
        <v>1.4</v>
      </c>
      <c r="B7547">
        <v>2.1160000000000001</v>
      </c>
    </row>
    <row r="7548" spans="1:2" x14ac:dyDescent="0.3">
      <c r="A7548">
        <v>1.8</v>
      </c>
      <c r="B7548">
        <v>2.1150000000000002</v>
      </c>
    </row>
    <row r="7549" spans="1:2" x14ac:dyDescent="0.3">
      <c r="A7549">
        <v>1.6</v>
      </c>
      <c r="B7549">
        <v>2.11</v>
      </c>
    </row>
    <row r="7550" spans="1:2" x14ac:dyDescent="0.3">
      <c r="A7550">
        <v>1.5</v>
      </c>
      <c r="B7550">
        <v>2.105</v>
      </c>
    </row>
    <row r="7551" spans="1:2" x14ac:dyDescent="0.3">
      <c r="A7551">
        <v>11.5</v>
      </c>
      <c r="B7551">
        <v>2.1040000000000001</v>
      </c>
    </row>
    <row r="7552" spans="1:2" x14ac:dyDescent="0.3">
      <c r="A7552">
        <v>2</v>
      </c>
      <c r="B7552">
        <v>2.1040000000000001</v>
      </c>
    </row>
    <row r="7553" spans="1:2" x14ac:dyDescent="0.3">
      <c r="A7553">
        <v>1.5</v>
      </c>
      <c r="B7553">
        <v>2.1030000000000002</v>
      </c>
    </row>
    <row r="7554" spans="1:2" x14ac:dyDescent="0.3">
      <c r="A7554">
        <v>7.5</v>
      </c>
      <c r="B7554">
        <v>2.1019999999999999</v>
      </c>
    </row>
    <row r="7555" spans="1:2" x14ac:dyDescent="0.3">
      <c r="A7555">
        <v>1.5</v>
      </c>
      <c r="B7555">
        <v>2.1019999999999999</v>
      </c>
    </row>
    <row r="7556" spans="1:2" x14ac:dyDescent="0.3">
      <c r="A7556">
        <v>1.6</v>
      </c>
      <c r="B7556">
        <v>2.1017700000000001</v>
      </c>
    </row>
    <row r="7557" spans="1:2" x14ac:dyDescent="0.3">
      <c r="A7557">
        <v>1</v>
      </c>
      <c r="B7557">
        <v>2.0939999999999999</v>
      </c>
    </row>
    <row r="7558" spans="1:2" x14ac:dyDescent="0.3">
      <c r="A7558">
        <v>1</v>
      </c>
      <c r="B7558">
        <v>2.0939999999999999</v>
      </c>
    </row>
    <row r="7559" spans="1:2" x14ac:dyDescent="0.3">
      <c r="A7559">
        <v>1.9</v>
      </c>
      <c r="B7559">
        <v>2.0920000000000001</v>
      </c>
    </row>
    <row r="7560" spans="1:2" x14ac:dyDescent="0.3">
      <c r="A7560">
        <v>2.8</v>
      </c>
      <c r="B7560">
        <v>2.0910000000000002</v>
      </c>
    </row>
    <row r="7561" spans="1:2" x14ac:dyDescent="0.3">
      <c r="A7561">
        <v>1.7</v>
      </c>
      <c r="B7561">
        <v>2.0870000000000002</v>
      </c>
    </row>
    <row r="7562" spans="1:2" x14ac:dyDescent="0.3">
      <c r="A7562">
        <v>1.2</v>
      </c>
      <c r="B7562">
        <v>2.0859999999999999</v>
      </c>
    </row>
    <row r="7563" spans="1:2" x14ac:dyDescent="0.3">
      <c r="A7563">
        <v>1.9</v>
      </c>
      <c r="B7563">
        <v>2.0840000000000001</v>
      </c>
    </row>
    <row r="7564" spans="1:2" x14ac:dyDescent="0.3">
      <c r="A7564">
        <v>1.8</v>
      </c>
      <c r="B7564">
        <v>2.0790000000000002</v>
      </c>
    </row>
    <row r="7565" spans="1:2" x14ac:dyDescent="0.3">
      <c r="A7565">
        <v>1.4</v>
      </c>
      <c r="B7565">
        <v>2.0790000000000002</v>
      </c>
    </row>
    <row r="7566" spans="1:2" x14ac:dyDescent="0.3">
      <c r="A7566">
        <v>1.5</v>
      </c>
      <c r="B7566">
        <v>2.077</v>
      </c>
    </row>
    <row r="7567" spans="1:2" x14ac:dyDescent="0.3">
      <c r="A7567">
        <v>1.5</v>
      </c>
      <c r="B7567">
        <v>2.077</v>
      </c>
    </row>
    <row r="7568" spans="1:2" x14ac:dyDescent="0.3">
      <c r="A7568">
        <v>1.2</v>
      </c>
      <c r="B7568">
        <v>2.0760000000000001</v>
      </c>
    </row>
    <row r="7569" spans="1:2" x14ac:dyDescent="0.3">
      <c r="A7569">
        <v>1.6</v>
      </c>
      <c r="B7569">
        <v>2.0710000000000002</v>
      </c>
    </row>
    <row r="7570" spans="1:2" x14ac:dyDescent="0.3">
      <c r="A7570">
        <v>1.6</v>
      </c>
      <c r="B7570">
        <v>2.069</v>
      </c>
    </row>
    <row r="7571" spans="1:2" x14ac:dyDescent="0.3">
      <c r="A7571">
        <v>1.4</v>
      </c>
      <c r="B7571">
        <v>2.069</v>
      </c>
    </row>
    <row r="7572" spans="1:2" x14ac:dyDescent="0.3">
      <c r="A7572">
        <v>1.5</v>
      </c>
      <c r="B7572">
        <v>2.0659999999999998</v>
      </c>
    </row>
    <row r="7573" spans="1:2" x14ac:dyDescent="0.3">
      <c r="A7573">
        <v>1.2</v>
      </c>
      <c r="B7573">
        <v>2.0659999999999998</v>
      </c>
    </row>
    <row r="7574" spans="1:2" x14ac:dyDescent="0.3">
      <c r="A7574">
        <v>1.5</v>
      </c>
      <c r="B7574">
        <v>2.0640000000000001</v>
      </c>
    </row>
    <row r="7575" spans="1:2" x14ac:dyDescent="0.3">
      <c r="A7575">
        <v>1.5</v>
      </c>
      <c r="B7575">
        <v>2.0630000000000002</v>
      </c>
    </row>
    <row r="7576" spans="1:2" x14ac:dyDescent="0.3">
      <c r="A7576">
        <v>1</v>
      </c>
      <c r="B7576">
        <v>2.0579999999999998</v>
      </c>
    </row>
    <row r="7577" spans="1:2" x14ac:dyDescent="0.3">
      <c r="A7577">
        <v>1.8</v>
      </c>
      <c r="B7577">
        <v>2.056</v>
      </c>
    </row>
    <row r="7578" spans="1:2" x14ac:dyDescent="0.3">
      <c r="A7578">
        <v>1.2</v>
      </c>
      <c r="B7578">
        <v>2.056</v>
      </c>
    </row>
    <row r="7579" spans="1:2" x14ac:dyDescent="0.3">
      <c r="A7579">
        <v>1</v>
      </c>
      <c r="B7579">
        <v>2.056</v>
      </c>
    </row>
    <row r="7580" spans="1:2" x14ac:dyDescent="0.3">
      <c r="A7580">
        <v>1</v>
      </c>
      <c r="B7580">
        <v>2.0550000000000002</v>
      </c>
    </row>
    <row r="7581" spans="1:2" x14ac:dyDescent="0.3">
      <c r="A7581">
        <v>7.8</v>
      </c>
      <c r="B7581">
        <v>2.0529999999999999</v>
      </c>
    </row>
    <row r="7582" spans="1:2" x14ac:dyDescent="0.3">
      <c r="A7582">
        <v>1.5</v>
      </c>
      <c r="B7582">
        <v>2.0529999999999999</v>
      </c>
    </row>
    <row r="7583" spans="1:2" x14ac:dyDescent="0.3">
      <c r="A7583">
        <v>1</v>
      </c>
      <c r="B7583">
        <v>2.0529999999999999</v>
      </c>
    </row>
    <row r="7584" spans="1:2" x14ac:dyDescent="0.3">
      <c r="A7584">
        <v>1.6</v>
      </c>
      <c r="B7584">
        <v>2.0489999999999999</v>
      </c>
    </row>
    <row r="7585" spans="1:2" x14ac:dyDescent="0.3">
      <c r="A7585">
        <v>1</v>
      </c>
      <c r="B7585">
        <v>2.0489999999999999</v>
      </c>
    </row>
    <row r="7586" spans="1:2" x14ac:dyDescent="0.3">
      <c r="A7586">
        <v>1.1000000000000001</v>
      </c>
      <c r="B7586">
        <v>2.048</v>
      </c>
    </row>
    <row r="7587" spans="1:2" x14ac:dyDescent="0.3">
      <c r="A7587">
        <v>1.9</v>
      </c>
      <c r="B7587">
        <v>2.0449999999999999</v>
      </c>
    </row>
    <row r="7588" spans="1:2" x14ac:dyDescent="0.3">
      <c r="A7588">
        <v>3</v>
      </c>
      <c r="B7588">
        <v>2.0430000000000001</v>
      </c>
    </row>
    <row r="7589" spans="1:2" x14ac:dyDescent="0.3">
      <c r="A7589">
        <v>1.7</v>
      </c>
      <c r="B7589">
        <v>2.0390000000000001</v>
      </c>
    </row>
    <row r="7590" spans="1:2" x14ac:dyDescent="0.3">
      <c r="A7590">
        <v>1.2</v>
      </c>
      <c r="B7590">
        <v>2.0379999999999998</v>
      </c>
    </row>
    <row r="7591" spans="1:2" x14ac:dyDescent="0.3">
      <c r="A7591">
        <v>2.4</v>
      </c>
      <c r="B7591">
        <v>2.0369999999999999</v>
      </c>
    </row>
    <row r="7592" spans="1:2" x14ac:dyDescent="0.3">
      <c r="A7592">
        <v>1.3</v>
      </c>
      <c r="B7592">
        <v>2.0310000000000001</v>
      </c>
    </row>
    <row r="7593" spans="1:2" x14ac:dyDescent="0.3">
      <c r="A7593">
        <v>2.2000000000000002</v>
      </c>
      <c r="B7593">
        <v>2.028</v>
      </c>
    </row>
    <row r="7594" spans="1:2" x14ac:dyDescent="0.3">
      <c r="A7594">
        <v>1</v>
      </c>
      <c r="B7594">
        <v>2.028</v>
      </c>
    </row>
    <row r="7595" spans="1:2" x14ac:dyDescent="0.3">
      <c r="A7595">
        <v>1</v>
      </c>
      <c r="B7595">
        <v>2.0230000000000001</v>
      </c>
    </row>
    <row r="7596" spans="1:2" x14ac:dyDescent="0.3">
      <c r="A7596">
        <v>2</v>
      </c>
      <c r="B7596">
        <v>2.0209999999999999</v>
      </c>
    </row>
    <row r="7597" spans="1:2" x14ac:dyDescent="0.3">
      <c r="A7597">
        <v>1.6</v>
      </c>
      <c r="B7597">
        <v>2.02</v>
      </c>
    </row>
    <row r="7598" spans="1:2" x14ac:dyDescent="0.3">
      <c r="A7598">
        <v>1.8</v>
      </c>
      <c r="B7598">
        <v>2.0179999999999998</v>
      </c>
    </row>
    <row r="7599" spans="1:2" x14ac:dyDescent="0.3">
      <c r="A7599">
        <v>1</v>
      </c>
      <c r="B7599">
        <v>2.0179999999999998</v>
      </c>
    </row>
    <row r="7600" spans="1:2" x14ac:dyDescent="0.3">
      <c r="A7600">
        <v>1</v>
      </c>
      <c r="B7600">
        <v>2.0129999999999999</v>
      </c>
    </row>
    <row r="7601" spans="1:2" x14ac:dyDescent="0.3">
      <c r="A7601">
        <v>179.8</v>
      </c>
      <c r="B7601">
        <v>2.0099999999999998</v>
      </c>
    </row>
    <row r="7602" spans="1:2" x14ac:dyDescent="0.3">
      <c r="A7602">
        <v>1.3</v>
      </c>
      <c r="B7602">
        <v>2.0089999999999999</v>
      </c>
    </row>
    <row r="7603" spans="1:2" x14ac:dyDescent="0.3">
      <c r="A7603">
        <v>1.6</v>
      </c>
      <c r="B7603">
        <v>2.0087100000000002</v>
      </c>
    </row>
    <row r="7604" spans="1:2" x14ac:dyDescent="0.3">
      <c r="A7604">
        <v>1.2</v>
      </c>
      <c r="B7604">
        <v>2.008</v>
      </c>
    </row>
    <row r="7605" spans="1:2" x14ac:dyDescent="0.3">
      <c r="A7605">
        <v>2</v>
      </c>
      <c r="B7605">
        <v>2.0059999999999998</v>
      </c>
    </row>
    <row r="7606" spans="1:2" x14ac:dyDescent="0.3">
      <c r="A7606">
        <v>1</v>
      </c>
      <c r="B7606">
        <v>2.0059999999999998</v>
      </c>
    </row>
    <row r="7607" spans="1:2" x14ac:dyDescent="0.3">
      <c r="A7607">
        <v>1.4</v>
      </c>
      <c r="B7607">
        <v>2.004</v>
      </c>
    </row>
    <row r="7608" spans="1:2" x14ac:dyDescent="0.3">
      <c r="A7608">
        <v>1.3</v>
      </c>
      <c r="B7608">
        <v>2.004</v>
      </c>
    </row>
    <row r="7609" spans="1:2" x14ac:dyDescent="0.3">
      <c r="A7609">
        <v>1</v>
      </c>
      <c r="B7609">
        <v>2.004</v>
      </c>
    </row>
    <row r="7610" spans="1:2" x14ac:dyDescent="0.3">
      <c r="A7610">
        <v>1.3</v>
      </c>
      <c r="B7610">
        <v>2.0019999999999998</v>
      </c>
    </row>
    <row r="7611" spans="1:2" x14ac:dyDescent="0.3">
      <c r="A7611">
        <v>1.2</v>
      </c>
      <c r="B7611">
        <v>2.0009999999999999</v>
      </c>
    </row>
    <row r="7612" spans="1:2" x14ac:dyDescent="0.3">
      <c r="A7612">
        <v>71</v>
      </c>
      <c r="B7612">
        <v>1.9970000000000001</v>
      </c>
    </row>
    <row r="7613" spans="1:2" x14ac:dyDescent="0.3">
      <c r="A7613">
        <v>1.2</v>
      </c>
      <c r="B7613">
        <v>1.996</v>
      </c>
    </row>
    <row r="7614" spans="1:2" x14ac:dyDescent="0.3">
      <c r="A7614">
        <v>1.5</v>
      </c>
      <c r="B7614">
        <v>1.994</v>
      </c>
    </row>
    <row r="7615" spans="1:2" x14ac:dyDescent="0.3">
      <c r="A7615">
        <v>5.2</v>
      </c>
      <c r="B7615">
        <v>1.992</v>
      </c>
    </row>
    <row r="7616" spans="1:2" x14ac:dyDescent="0.3">
      <c r="A7616">
        <v>67.5</v>
      </c>
      <c r="B7616">
        <v>1.9910000000000001</v>
      </c>
    </row>
    <row r="7617" spans="1:2" x14ac:dyDescent="0.3">
      <c r="A7617">
        <v>1.4</v>
      </c>
      <c r="B7617">
        <v>1.988</v>
      </c>
    </row>
    <row r="7618" spans="1:2" x14ac:dyDescent="0.3">
      <c r="A7618">
        <v>1</v>
      </c>
      <c r="B7618">
        <v>1.986</v>
      </c>
    </row>
    <row r="7619" spans="1:2" x14ac:dyDescent="0.3">
      <c r="A7619">
        <v>1.7</v>
      </c>
      <c r="B7619">
        <v>1.984</v>
      </c>
    </row>
    <row r="7620" spans="1:2" x14ac:dyDescent="0.3">
      <c r="A7620">
        <v>1.3</v>
      </c>
      <c r="B7620">
        <v>1.9830000000000001</v>
      </c>
    </row>
    <row r="7621" spans="1:2" x14ac:dyDescent="0.3">
      <c r="A7621">
        <v>1</v>
      </c>
      <c r="B7621">
        <v>1.9830000000000001</v>
      </c>
    </row>
    <row r="7622" spans="1:2" x14ac:dyDescent="0.3">
      <c r="A7622">
        <v>1</v>
      </c>
      <c r="B7622">
        <v>1.9810000000000001</v>
      </c>
    </row>
    <row r="7623" spans="1:2" x14ac:dyDescent="0.3">
      <c r="A7623">
        <v>1.8</v>
      </c>
      <c r="B7623">
        <v>1.98</v>
      </c>
    </row>
    <row r="7624" spans="1:2" x14ac:dyDescent="0.3">
      <c r="A7624">
        <v>2</v>
      </c>
      <c r="B7624">
        <v>1.9790000000000001</v>
      </c>
    </row>
    <row r="7625" spans="1:2" x14ac:dyDescent="0.3">
      <c r="A7625">
        <v>1.4</v>
      </c>
      <c r="B7625">
        <v>1.9790000000000001</v>
      </c>
    </row>
    <row r="7626" spans="1:2" x14ac:dyDescent="0.3">
      <c r="A7626">
        <v>1</v>
      </c>
      <c r="B7626">
        <v>1.9790000000000001</v>
      </c>
    </row>
    <row r="7627" spans="1:2" x14ac:dyDescent="0.3">
      <c r="A7627">
        <v>49.5</v>
      </c>
      <c r="B7627">
        <v>1.9770000000000001</v>
      </c>
    </row>
    <row r="7628" spans="1:2" x14ac:dyDescent="0.3">
      <c r="A7628">
        <v>5</v>
      </c>
      <c r="B7628">
        <v>1.9710000000000001</v>
      </c>
    </row>
    <row r="7629" spans="1:2" x14ac:dyDescent="0.3">
      <c r="A7629">
        <v>1</v>
      </c>
      <c r="B7629">
        <v>1.9710000000000001</v>
      </c>
    </row>
    <row r="7630" spans="1:2" x14ac:dyDescent="0.3">
      <c r="A7630">
        <v>1.5</v>
      </c>
      <c r="B7630">
        <v>1.9690000000000001</v>
      </c>
    </row>
    <row r="7631" spans="1:2" x14ac:dyDescent="0.3">
      <c r="A7631">
        <v>2.2000000000000002</v>
      </c>
      <c r="B7631">
        <v>1.9681200000000001</v>
      </c>
    </row>
    <row r="7632" spans="1:2" x14ac:dyDescent="0.3">
      <c r="A7632">
        <v>1.4</v>
      </c>
      <c r="B7632">
        <v>1.9650000000000001</v>
      </c>
    </row>
    <row r="7633" spans="1:2" x14ac:dyDescent="0.3">
      <c r="A7633">
        <v>1</v>
      </c>
      <c r="B7633">
        <v>1.9650000000000001</v>
      </c>
    </row>
    <row r="7634" spans="1:2" x14ac:dyDescent="0.3">
      <c r="A7634">
        <v>1.4</v>
      </c>
      <c r="B7634">
        <v>1.9630000000000001</v>
      </c>
    </row>
    <row r="7635" spans="1:2" x14ac:dyDescent="0.3">
      <c r="A7635">
        <v>1.5</v>
      </c>
      <c r="B7635">
        <v>1.962</v>
      </c>
    </row>
    <row r="7636" spans="1:2" x14ac:dyDescent="0.3">
      <c r="A7636">
        <v>1.3</v>
      </c>
      <c r="B7636">
        <v>1.9610000000000001</v>
      </c>
    </row>
    <row r="7637" spans="1:2" x14ac:dyDescent="0.3">
      <c r="A7637">
        <v>1</v>
      </c>
      <c r="B7637">
        <v>1.9590000000000001</v>
      </c>
    </row>
    <row r="7638" spans="1:2" x14ac:dyDescent="0.3">
      <c r="A7638">
        <v>84</v>
      </c>
      <c r="B7638">
        <v>1.958</v>
      </c>
    </row>
    <row r="7639" spans="1:2" x14ac:dyDescent="0.3">
      <c r="A7639">
        <v>1.2</v>
      </c>
      <c r="B7639">
        <v>1.9570000000000001</v>
      </c>
    </row>
    <row r="7640" spans="1:2" x14ac:dyDescent="0.3">
      <c r="A7640">
        <v>1.5</v>
      </c>
      <c r="B7640">
        <v>1.956</v>
      </c>
    </row>
    <row r="7641" spans="1:2" x14ac:dyDescent="0.3">
      <c r="A7641">
        <v>1.1000000000000001</v>
      </c>
      <c r="B7641">
        <v>1.9530000000000001</v>
      </c>
    </row>
    <row r="7642" spans="1:2" x14ac:dyDescent="0.3">
      <c r="A7642">
        <v>31.4</v>
      </c>
      <c r="B7642">
        <v>1.9490000000000001</v>
      </c>
    </row>
    <row r="7643" spans="1:2" x14ac:dyDescent="0.3">
      <c r="A7643">
        <v>2</v>
      </c>
      <c r="B7643">
        <v>1.948</v>
      </c>
    </row>
    <row r="7644" spans="1:2" x14ac:dyDescent="0.3">
      <c r="A7644">
        <v>1.5</v>
      </c>
      <c r="B7644">
        <v>1.948</v>
      </c>
    </row>
    <row r="7645" spans="1:2" x14ac:dyDescent="0.3">
      <c r="A7645">
        <v>1.5</v>
      </c>
      <c r="B7645">
        <v>1.9470000000000001</v>
      </c>
    </row>
    <row r="7646" spans="1:2" x14ac:dyDescent="0.3">
      <c r="A7646">
        <v>1.3</v>
      </c>
      <c r="B7646">
        <v>1.9470000000000001</v>
      </c>
    </row>
    <row r="7647" spans="1:2" x14ac:dyDescent="0.3">
      <c r="A7647">
        <v>2.1</v>
      </c>
      <c r="B7647">
        <v>1.9450000000000001</v>
      </c>
    </row>
    <row r="7648" spans="1:2" x14ac:dyDescent="0.3">
      <c r="A7648">
        <v>1.4</v>
      </c>
      <c r="B7648">
        <v>1.9450000000000001</v>
      </c>
    </row>
    <row r="7649" spans="1:2" x14ac:dyDescent="0.3">
      <c r="A7649">
        <v>2.5</v>
      </c>
      <c r="B7649">
        <v>1.944</v>
      </c>
    </row>
    <row r="7650" spans="1:2" x14ac:dyDescent="0.3">
      <c r="A7650">
        <v>1.2</v>
      </c>
      <c r="B7650">
        <v>1.9430000000000001</v>
      </c>
    </row>
    <row r="7651" spans="1:2" x14ac:dyDescent="0.3">
      <c r="A7651">
        <v>2</v>
      </c>
      <c r="B7651">
        <v>1.9419999999999999</v>
      </c>
    </row>
    <row r="7652" spans="1:2" x14ac:dyDescent="0.3">
      <c r="A7652">
        <v>1</v>
      </c>
      <c r="B7652">
        <v>1.9410000000000001</v>
      </c>
    </row>
    <row r="7653" spans="1:2" x14ac:dyDescent="0.3">
      <c r="A7653">
        <v>1.5</v>
      </c>
      <c r="B7653">
        <v>1.9379999999999999</v>
      </c>
    </row>
    <row r="7654" spans="1:2" x14ac:dyDescent="0.3">
      <c r="A7654">
        <v>1</v>
      </c>
      <c r="B7654">
        <v>1.9379999999999999</v>
      </c>
    </row>
    <row r="7655" spans="1:2" x14ac:dyDescent="0.3">
      <c r="A7655">
        <v>1.4</v>
      </c>
      <c r="B7655">
        <v>1.9359999999999999</v>
      </c>
    </row>
    <row r="7656" spans="1:2" x14ac:dyDescent="0.3">
      <c r="A7656">
        <v>1.6</v>
      </c>
      <c r="B7656">
        <v>1.9319999999999999</v>
      </c>
    </row>
    <row r="7657" spans="1:2" x14ac:dyDescent="0.3">
      <c r="A7657">
        <v>1.5</v>
      </c>
      <c r="B7657">
        <v>1.9319999999999999</v>
      </c>
    </row>
    <row r="7658" spans="1:2" x14ac:dyDescent="0.3">
      <c r="A7658">
        <v>1</v>
      </c>
      <c r="B7658">
        <v>1.931</v>
      </c>
    </row>
    <row r="7659" spans="1:2" x14ac:dyDescent="0.3">
      <c r="A7659">
        <v>1</v>
      </c>
      <c r="B7659">
        <v>1.931</v>
      </c>
    </row>
    <row r="7660" spans="1:2" x14ac:dyDescent="0.3">
      <c r="A7660">
        <v>1</v>
      </c>
      <c r="B7660">
        <v>1.931</v>
      </c>
    </row>
    <row r="7661" spans="1:2" x14ac:dyDescent="0.3">
      <c r="A7661">
        <v>1</v>
      </c>
      <c r="B7661">
        <v>1.9309799999999999</v>
      </c>
    </row>
    <row r="7662" spans="1:2" x14ac:dyDescent="0.3">
      <c r="A7662">
        <v>53.1</v>
      </c>
      <c r="B7662">
        <v>1.93</v>
      </c>
    </row>
    <row r="7663" spans="1:2" x14ac:dyDescent="0.3">
      <c r="A7663">
        <v>1.3</v>
      </c>
      <c r="B7663">
        <v>1.925</v>
      </c>
    </row>
    <row r="7664" spans="1:2" x14ac:dyDescent="0.3">
      <c r="A7664">
        <v>1.6</v>
      </c>
      <c r="B7664">
        <v>1.923</v>
      </c>
    </row>
    <row r="7665" spans="1:2" x14ac:dyDescent="0.3">
      <c r="A7665">
        <v>1.6</v>
      </c>
      <c r="B7665">
        <v>1.923</v>
      </c>
    </row>
    <row r="7666" spans="1:2" x14ac:dyDescent="0.3">
      <c r="A7666">
        <v>1.3</v>
      </c>
      <c r="B7666">
        <v>1.923</v>
      </c>
    </row>
    <row r="7667" spans="1:2" x14ac:dyDescent="0.3">
      <c r="A7667">
        <v>1</v>
      </c>
      <c r="B7667">
        <v>1.923</v>
      </c>
    </row>
    <row r="7668" spans="1:2" x14ac:dyDescent="0.3">
      <c r="A7668">
        <v>32</v>
      </c>
      <c r="B7668">
        <v>1.919</v>
      </c>
    </row>
    <row r="7669" spans="1:2" x14ac:dyDescent="0.3">
      <c r="A7669">
        <v>1.1000000000000001</v>
      </c>
      <c r="B7669">
        <v>1.919</v>
      </c>
    </row>
    <row r="7670" spans="1:2" x14ac:dyDescent="0.3">
      <c r="A7670">
        <v>1</v>
      </c>
      <c r="B7670">
        <v>1.9179999999999999</v>
      </c>
    </row>
    <row r="7671" spans="1:2" x14ac:dyDescent="0.3">
      <c r="A7671">
        <v>1</v>
      </c>
      <c r="B7671">
        <v>1.9179999999999999</v>
      </c>
    </row>
    <row r="7672" spans="1:2" x14ac:dyDescent="0.3">
      <c r="A7672">
        <v>342.8</v>
      </c>
      <c r="B7672">
        <v>1.915</v>
      </c>
    </row>
    <row r="7673" spans="1:2" x14ac:dyDescent="0.3">
      <c r="A7673">
        <v>107.8</v>
      </c>
      <c r="B7673">
        <v>1.9119999999999999</v>
      </c>
    </row>
    <row r="7674" spans="1:2" x14ac:dyDescent="0.3">
      <c r="A7674">
        <v>2</v>
      </c>
      <c r="B7674">
        <v>1.911</v>
      </c>
    </row>
    <row r="7675" spans="1:2" x14ac:dyDescent="0.3">
      <c r="A7675">
        <v>1.5</v>
      </c>
      <c r="B7675">
        <v>1.9039999999999999</v>
      </c>
    </row>
    <row r="7676" spans="1:2" x14ac:dyDescent="0.3">
      <c r="A7676">
        <v>1</v>
      </c>
      <c r="B7676">
        <v>1.903</v>
      </c>
    </row>
    <row r="7677" spans="1:2" x14ac:dyDescent="0.3">
      <c r="A7677">
        <v>4</v>
      </c>
      <c r="B7677">
        <v>1.9019999999999999</v>
      </c>
    </row>
    <row r="7678" spans="1:2" x14ac:dyDescent="0.3">
      <c r="A7678">
        <v>1.1000000000000001</v>
      </c>
      <c r="B7678">
        <v>1.9019999999999999</v>
      </c>
    </row>
    <row r="7679" spans="1:2" x14ac:dyDescent="0.3">
      <c r="A7679">
        <v>1</v>
      </c>
      <c r="B7679">
        <v>1.901</v>
      </c>
    </row>
    <row r="7680" spans="1:2" x14ac:dyDescent="0.3">
      <c r="A7680">
        <v>1.4</v>
      </c>
      <c r="B7680">
        <v>1.8979999999999999</v>
      </c>
    </row>
    <row r="7681" spans="1:2" x14ac:dyDescent="0.3">
      <c r="A7681">
        <v>1.3</v>
      </c>
      <c r="B7681">
        <v>1.8979999999999999</v>
      </c>
    </row>
    <row r="7682" spans="1:2" x14ac:dyDescent="0.3">
      <c r="A7682">
        <v>1.9</v>
      </c>
      <c r="B7682">
        <v>1.8959999999999999</v>
      </c>
    </row>
    <row r="7683" spans="1:2" x14ac:dyDescent="0.3">
      <c r="A7683">
        <v>1</v>
      </c>
      <c r="B7683">
        <v>1.8959999999999999</v>
      </c>
    </row>
    <row r="7684" spans="1:2" x14ac:dyDescent="0.3">
      <c r="A7684">
        <v>11.8</v>
      </c>
      <c r="B7684">
        <v>1.895</v>
      </c>
    </row>
    <row r="7685" spans="1:2" x14ac:dyDescent="0.3">
      <c r="A7685">
        <v>1.1000000000000001</v>
      </c>
      <c r="B7685">
        <v>1.889</v>
      </c>
    </row>
    <row r="7686" spans="1:2" x14ac:dyDescent="0.3">
      <c r="A7686">
        <v>1</v>
      </c>
      <c r="B7686">
        <v>1.889</v>
      </c>
    </row>
    <row r="7687" spans="1:2" x14ac:dyDescent="0.3">
      <c r="A7687">
        <v>1.4</v>
      </c>
      <c r="B7687">
        <v>1.8879999999999999</v>
      </c>
    </row>
    <row r="7688" spans="1:2" x14ac:dyDescent="0.3">
      <c r="A7688">
        <v>1.1000000000000001</v>
      </c>
      <c r="B7688">
        <v>1.8879999999999999</v>
      </c>
    </row>
    <row r="7689" spans="1:2" x14ac:dyDescent="0.3">
      <c r="A7689">
        <v>2</v>
      </c>
      <c r="B7689">
        <v>1.8859999999999999</v>
      </c>
    </row>
    <row r="7690" spans="1:2" x14ac:dyDescent="0.3">
      <c r="A7690">
        <v>1.5</v>
      </c>
      <c r="B7690">
        <v>1.8839999999999999</v>
      </c>
    </row>
    <row r="7691" spans="1:2" x14ac:dyDescent="0.3">
      <c r="A7691">
        <v>1.5</v>
      </c>
      <c r="B7691">
        <v>1.8839999999999999</v>
      </c>
    </row>
    <row r="7692" spans="1:2" x14ac:dyDescent="0.3">
      <c r="A7692">
        <v>1</v>
      </c>
      <c r="B7692">
        <v>1.8839999999999999</v>
      </c>
    </row>
    <row r="7693" spans="1:2" x14ac:dyDescent="0.3">
      <c r="A7693">
        <v>1.8</v>
      </c>
      <c r="B7693">
        <v>1.8819999999999999</v>
      </c>
    </row>
    <row r="7694" spans="1:2" x14ac:dyDescent="0.3">
      <c r="A7694">
        <v>1</v>
      </c>
      <c r="B7694">
        <v>1.881</v>
      </c>
    </row>
    <row r="7695" spans="1:2" x14ac:dyDescent="0.3">
      <c r="A7695">
        <v>2.8</v>
      </c>
      <c r="B7695">
        <v>1.8727799999999999</v>
      </c>
    </row>
    <row r="7696" spans="1:2" x14ac:dyDescent="0.3">
      <c r="A7696">
        <v>1.5</v>
      </c>
      <c r="B7696">
        <v>1.871</v>
      </c>
    </row>
    <row r="7697" spans="1:2" x14ac:dyDescent="0.3">
      <c r="A7697">
        <v>18</v>
      </c>
      <c r="B7697">
        <v>1.87</v>
      </c>
    </row>
    <row r="7698" spans="1:2" x14ac:dyDescent="0.3">
      <c r="A7698">
        <v>1.6</v>
      </c>
      <c r="B7698">
        <v>1.87</v>
      </c>
    </row>
    <row r="7699" spans="1:2" x14ac:dyDescent="0.3">
      <c r="A7699">
        <v>10</v>
      </c>
      <c r="B7699">
        <v>1.869</v>
      </c>
    </row>
    <row r="7700" spans="1:2" x14ac:dyDescent="0.3">
      <c r="A7700">
        <v>2.8</v>
      </c>
      <c r="B7700">
        <v>1.8660000000000001</v>
      </c>
    </row>
    <row r="7701" spans="1:2" x14ac:dyDescent="0.3">
      <c r="A7701">
        <v>1</v>
      </c>
      <c r="B7701">
        <v>1.8660000000000001</v>
      </c>
    </row>
    <row r="7702" spans="1:2" x14ac:dyDescent="0.3">
      <c r="A7702">
        <v>1.1000000000000001</v>
      </c>
      <c r="B7702">
        <v>1.865</v>
      </c>
    </row>
    <row r="7703" spans="1:2" x14ac:dyDescent="0.3">
      <c r="A7703">
        <v>1</v>
      </c>
      <c r="B7703">
        <v>1.865</v>
      </c>
    </row>
    <row r="7704" spans="1:2" x14ac:dyDescent="0.3">
      <c r="A7704">
        <v>2.6</v>
      </c>
      <c r="B7704">
        <v>1.8620000000000001</v>
      </c>
    </row>
    <row r="7705" spans="1:2" x14ac:dyDescent="0.3">
      <c r="A7705">
        <v>1.8</v>
      </c>
      <c r="B7705">
        <v>1.8620000000000001</v>
      </c>
    </row>
    <row r="7706" spans="1:2" x14ac:dyDescent="0.3">
      <c r="A7706">
        <v>1</v>
      </c>
      <c r="B7706">
        <v>1.859</v>
      </c>
    </row>
    <row r="7707" spans="1:2" x14ac:dyDescent="0.3">
      <c r="A7707">
        <v>1.8</v>
      </c>
      <c r="B7707">
        <v>1.857</v>
      </c>
    </row>
    <row r="7708" spans="1:2" x14ac:dyDescent="0.3">
      <c r="A7708">
        <v>3</v>
      </c>
      <c r="B7708">
        <v>1.8560000000000001</v>
      </c>
    </row>
    <row r="7709" spans="1:2" x14ac:dyDescent="0.3">
      <c r="A7709">
        <v>2</v>
      </c>
      <c r="B7709">
        <v>1.8540000000000001</v>
      </c>
    </row>
    <row r="7710" spans="1:2" x14ac:dyDescent="0.3">
      <c r="A7710">
        <v>1.3</v>
      </c>
      <c r="B7710">
        <v>1.8540000000000001</v>
      </c>
    </row>
    <row r="7711" spans="1:2" x14ac:dyDescent="0.3">
      <c r="A7711">
        <v>6.5</v>
      </c>
      <c r="B7711">
        <v>1.8505199999999999</v>
      </c>
    </row>
    <row r="7712" spans="1:2" x14ac:dyDescent="0.3">
      <c r="A7712">
        <v>2</v>
      </c>
      <c r="B7712">
        <v>1.8480000000000001</v>
      </c>
    </row>
    <row r="7713" spans="1:2" x14ac:dyDescent="0.3">
      <c r="A7713">
        <v>1</v>
      </c>
      <c r="B7713">
        <v>1.8480000000000001</v>
      </c>
    </row>
    <row r="7714" spans="1:2" x14ac:dyDescent="0.3">
      <c r="A7714">
        <v>1.2</v>
      </c>
      <c r="B7714">
        <v>1.847</v>
      </c>
    </row>
    <row r="7715" spans="1:2" x14ac:dyDescent="0.3">
      <c r="A7715">
        <v>1.2</v>
      </c>
      <c r="B7715">
        <v>1.847</v>
      </c>
    </row>
    <row r="7716" spans="1:2" x14ac:dyDescent="0.3">
      <c r="A7716">
        <v>1.1000000000000001</v>
      </c>
      <c r="B7716">
        <v>1.847</v>
      </c>
    </row>
    <row r="7717" spans="1:2" x14ac:dyDescent="0.3">
      <c r="A7717">
        <v>1.3</v>
      </c>
      <c r="B7717">
        <v>1.8440000000000001</v>
      </c>
    </row>
    <row r="7718" spans="1:2" x14ac:dyDescent="0.3">
      <c r="A7718">
        <v>1</v>
      </c>
      <c r="B7718">
        <v>1.8420000000000001</v>
      </c>
    </row>
    <row r="7719" spans="1:2" x14ac:dyDescent="0.3">
      <c r="A7719">
        <v>1</v>
      </c>
      <c r="B7719">
        <v>1.84</v>
      </c>
    </row>
    <row r="7720" spans="1:2" x14ac:dyDescent="0.3">
      <c r="A7720">
        <v>2</v>
      </c>
      <c r="B7720">
        <v>1.839</v>
      </c>
    </row>
    <row r="7721" spans="1:2" x14ac:dyDescent="0.3">
      <c r="A7721">
        <v>1.2</v>
      </c>
      <c r="B7721">
        <v>1.8380000000000001</v>
      </c>
    </row>
    <row r="7722" spans="1:2" x14ac:dyDescent="0.3">
      <c r="A7722">
        <v>4</v>
      </c>
      <c r="B7722">
        <v>1.837</v>
      </c>
    </row>
    <row r="7723" spans="1:2" x14ac:dyDescent="0.3">
      <c r="A7723">
        <v>2</v>
      </c>
      <c r="B7723">
        <v>1.837</v>
      </c>
    </row>
    <row r="7724" spans="1:2" x14ac:dyDescent="0.3">
      <c r="A7724">
        <v>1.1000000000000001</v>
      </c>
      <c r="B7724">
        <v>1.837</v>
      </c>
    </row>
    <row r="7725" spans="1:2" x14ac:dyDescent="0.3">
      <c r="A7725">
        <v>1.2</v>
      </c>
      <c r="B7725">
        <v>1.835</v>
      </c>
    </row>
    <row r="7726" spans="1:2" x14ac:dyDescent="0.3">
      <c r="A7726">
        <v>1</v>
      </c>
      <c r="B7726">
        <v>1.829</v>
      </c>
    </row>
    <row r="7727" spans="1:2" x14ac:dyDescent="0.3">
      <c r="A7727">
        <v>1.5</v>
      </c>
      <c r="B7727">
        <v>1.8280000000000001</v>
      </c>
    </row>
    <row r="7728" spans="1:2" x14ac:dyDescent="0.3">
      <c r="A7728">
        <v>1</v>
      </c>
      <c r="B7728">
        <v>1.8260000000000001</v>
      </c>
    </row>
    <row r="7729" spans="1:2" x14ac:dyDescent="0.3">
      <c r="A7729">
        <v>1.1000000000000001</v>
      </c>
      <c r="B7729">
        <v>1.825</v>
      </c>
    </row>
    <row r="7730" spans="1:2" x14ac:dyDescent="0.3">
      <c r="A7730">
        <v>20</v>
      </c>
      <c r="B7730">
        <v>1.819</v>
      </c>
    </row>
    <row r="7731" spans="1:2" x14ac:dyDescent="0.3">
      <c r="A7731">
        <v>1.6</v>
      </c>
      <c r="B7731">
        <v>1.819</v>
      </c>
    </row>
    <row r="7732" spans="1:2" x14ac:dyDescent="0.3">
      <c r="A7732">
        <v>1</v>
      </c>
      <c r="B7732">
        <v>1.8180000000000001</v>
      </c>
    </row>
    <row r="7733" spans="1:2" x14ac:dyDescent="0.3">
      <c r="A7733">
        <v>1.1000000000000001</v>
      </c>
      <c r="B7733">
        <v>1.8169999999999999</v>
      </c>
    </row>
    <row r="7734" spans="1:2" x14ac:dyDescent="0.3">
      <c r="A7734">
        <v>1</v>
      </c>
      <c r="B7734">
        <v>1.8169999999999999</v>
      </c>
    </row>
    <row r="7735" spans="1:2" x14ac:dyDescent="0.3">
      <c r="A7735">
        <v>1.1000000000000001</v>
      </c>
      <c r="B7735">
        <v>1.8140000000000001</v>
      </c>
    </row>
    <row r="7736" spans="1:2" x14ac:dyDescent="0.3">
      <c r="A7736">
        <v>1.3</v>
      </c>
      <c r="B7736">
        <v>1.8129999999999999</v>
      </c>
    </row>
    <row r="7737" spans="1:2" x14ac:dyDescent="0.3">
      <c r="A7737">
        <v>1.2</v>
      </c>
      <c r="B7737">
        <v>1.8120000000000001</v>
      </c>
    </row>
    <row r="7738" spans="1:2" x14ac:dyDescent="0.3">
      <c r="A7738">
        <v>1.5</v>
      </c>
      <c r="B7738">
        <v>1.81</v>
      </c>
    </row>
    <row r="7739" spans="1:2" x14ac:dyDescent="0.3">
      <c r="A7739">
        <v>1.3</v>
      </c>
      <c r="B7739">
        <v>1.8080000000000001</v>
      </c>
    </row>
    <row r="7740" spans="1:2" x14ac:dyDescent="0.3">
      <c r="A7740">
        <v>1</v>
      </c>
      <c r="B7740">
        <v>1.8069999999999999</v>
      </c>
    </row>
    <row r="7741" spans="1:2" x14ac:dyDescent="0.3">
      <c r="A7741">
        <v>82.8</v>
      </c>
      <c r="B7741">
        <v>1.804</v>
      </c>
    </row>
    <row r="7742" spans="1:2" x14ac:dyDescent="0.3">
      <c r="A7742">
        <v>2</v>
      </c>
      <c r="B7742">
        <v>1.804</v>
      </c>
    </row>
    <row r="7743" spans="1:2" x14ac:dyDescent="0.3">
      <c r="A7743">
        <v>1.7</v>
      </c>
      <c r="B7743">
        <v>1.804</v>
      </c>
    </row>
    <row r="7744" spans="1:2" x14ac:dyDescent="0.3">
      <c r="A7744">
        <v>1.5</v>
      </c>
      <c r="B7744">
        <v>1.804</v>
      </c>
    </row>
    <row r="7745" spans="1:2" x14ac:dyDescent="0.3">
      <c r="A7745">
        <v>1</v>
      </c>
      <c r="B7745">
        <v>1.8029999999999999</v>
      </c>
    </row>
    <row r="7746" spans="1:2" x14ac:dyDescent="0.3">
      <c r="A7746">
        <v>1</v>
      </c>
      <c r="B7746">
        <v>1.8009999999999999</v>
      </c>
    </row>
    <row r="7747" spans="1:2" x14ac:dyDescent="0.3">
      <c r="A7747">
        <v>1.2</v>
      </c>
      <c r="B7747">
        <v>1.8</v>
      </c>
    </row>
    <row r="7748" spans="1:2" x14ac:dyDescent="0.3">
      <c r="A7748">
        <v>1</v>
      </c>
      <c r="B7748">
        <v>1.7989999999999999</v>
      </c>
    </row>
    <row r="7749" spans="1:2" x14ac:dyDescent="0.3">
      <c r="A7749">
        <v>1</v>
      </c>
      <c r="B7749">
        <v>1.7989999999999999</v>
      </c>
    </row>
    <row r="7750" spans="1:2" x14ac:dyDescent="0.3">
      <c r="A7750">
        <v>1</v>
      </c>
      <c r="B7750">
        <v>1.798</v>
      </c>
    </row>
    <row r="7751" spans="1:2" x14ac:dyDescent="0.3">
      <c r="A7751">
        <v>1</v>
      </c>
      <c r="B7751">
        <v>1.7969999999999999</v>
      </c>
    </row>
    <row r="7752" spans="1:2" x14ac:dyDescent="0.3">
      <c r="A7752">
        <v>1</v>
      </c>
      <c r="B7752">
        <v>1.7969999999999999</v>
      </c>
    </row>
    <row r="7753" spans="1:2" x14ac:dyDescent="0.3">
      <c r="A7753">
        <v>1</v>
      </c>
      <c r="B7753">
        <v>1.79</v>
      </c>
    </row>
    <row r="7754" spans="1:2" x14ac:dyDescent="0.3">
      <c r="A7754">
        <v>1.4</v>
      </c>
      <c r="B7754">
        <v>1.7889999999999999</v>
      </c>
    </row>
    <row r="7755" spans="1:2" x14ac:dyDescent="0.3">
      <c r="A7755">
        <v>1</v>
      </c>
      <c r="B7755">
        <v>1.788</v>
      </c>
    </row>
    <row r="7756" spans="1:2" x14ac:dyDescent="0.3">
      <c r="A7756">
        <v>1.2</v>
      </c>
      <c r="B7756">
        <v>1.786</v>
      </c>
    </row>
    <row r="7757" spans="1:2" x14ac:dyDescent="0.3">
      <c r="A7757">
        <v>22</v>
      </c>
      <c r="B7757">
        <v>1.7849999999999999</v>
      </c>
    </row>
    <row r="7758" spans="1:2" x14ac:dyDescent="0.3">
      <c r="A7758">
        <v>2</v>
      </c>
      <c r="B7758">
        <v>1.7849999999999999</v>
      </c>
    </row>
    <row r="7759" spans="1:2" x14ac:dyDescent="0.3">
      <c r="A7759">
        <v>1.1000000000000001</v>
      </c>
      <c r="B7759">
        <v>1.784</v>
      </c>
    </row>
    <row r="7760" spans="1:2" x14ac:dyDescent="0.3">
      <c r="A7760">
        <v>1</v>
      </c>
      <c r="B7760">
        <v>1.7829999999999999</v>
      </c>
    </row>
    <row r="7761" spans="1:2" x14ac:dyDescent="0.3">
      <c r="A7761">
        <v>1.3</v>
      </c>
      <c r="B7761">
        <v>1.78101</v>
      </c>
    </row>
    <row r="7762" spans="1:2" x14ac:dyDescent="0.3">
      <c r="A7762">
        <v>1</v>
      </c>
      <c r="B7762">
        <v>1.78</v>
      </c>
    </row>
    <row r="7763" spans="1:2" x14ac:dyDescent="0.3">
      <c r="A7763">
        <v>1</v>
      </c>
      <c r="B7763">
        <v>1.7789999999999999</v>
      </c>
    </row>
    <row r="7764" spans="1:2" x14ac:dyDescent="0.3">
      <c r="A7764">
        <v>1</v>
      </c>
      <c r="B7764">
        <v>1.778</v>
      </c>
    </row>
    <row r="7765" spans="1:2" x14ac:dyDescent="0.3">
      <c r="A7765">
        <v>10</v>
      </c>
      <c r="B7765">
        <v>1.774</v>
      </c>
    </row>
    <row r="7766" spans="1:2" x14ac:dyDescent="0.3">
      <c r="A7766">
        <v>1.5</v>
      </c>
      <c r="B7766">
        <v>1.772</v>
      </c>
    </row>
    <row r="7767" spans="1:2" x14ac:dyDescent="0.3">
      <c r="A7767">
        <v>1.9</v>
      </c>
      <c r="B7767">
        <v>1.7709999999999999</v>
      </c>
    </row>
    <row r="7768" spans="1:2" x14ac:dyDescent="0.3">
      <c r="A7768">
        <v>1</v>
      </c>
      <c r="B7768">
        <v>1.7669999999999999</v>
      </c>
    </row>
    <row r="7769" spans="1:2" x14ac:dyDescent="0.3">
      <c r="A7769">
        <v>1</v>
      </c>
      <c r="B7769">
        <v>1.766</v>
      </c>
    </row>
    <row r="7770" spans="1:2" x14ac:dyDescent="0.3">
      <c r="A7770">
        <v>2</v>
      </c>
      <c r="B7770">
        <v>1.764</v>
      </c>
    </row>
    <row r="7771" spans="1:2" x14ac:dyDescent="0.3">
      <c r="A7771">
        <v>2</v>
      </c>
      <c r="B7771">
        <v>1.7629999999999999</v>
      </c>
    </row>
    <row r="7772" spans="1:2" x14ac:dyDescent="0.3">
      <c r="A7772">
        <v>1</v>
      </c>
      <c r="B7772">
        <v>1.762</v>
      </c>
    </row>
    <row r="7773" spans="1:2" x14ac:dyDescent="0.3">
      <c r="A7773">
        <v>1</v>
      </c>
      <c r="B7773">
        <v>1.762</v>
      </c>
    </row>
    <row r="7774" spans="1:2" x14ac:dyDescent="0.3">
      <c r="A7774">
        <v>1</v>
      </c>
      <c r="B7774">
        <v>1.758</v>
      </c>
    </row>
    <row r="7775" spans="1:2" x14ac:dyDescent="0.3">
      <c r="A7775">
        <v>2</v>
      </c>
      <c r="B7775">
        <v>1.754</v>
      </c>
    </row>
    <row r="7776" spans="1:2" x14ac:dyDescent="0.3">
      <c r="A7776">
        <v>1</v>
      </c>
      <c r="B7776">
        <v>1.7529999999999999</v>
      </c>
    </row>
    <row r="7777" spans="1:2" x14ac:dyDescent="0.3">
      <c r="A7777">
        <v>1.3</v>
      </c>
      <c r="B7777">
        <v>1.7509999999999999</v>
      </c>
    </row>
    <row r="7778" spans="1:2" x14ac:dyDescent="0.3">
      <c r="A7778">
        <v>1</v>
      </c>
      <c r="B7778">
        <v>1.7490000000000001</v>
      </c>
    </row>
    <row r="7779" spans="1:2" x14ac:dyDescent="0.3">
      <c r="A7779">
        <v>1</v>
      </c>
      <c r="B7779">
        <v>1.7490000000000001</v>
      </c>
    </row>
    <row r="7780" spans="1:2" x14ac:dyDescent="0.3">
      <c r="A7780">
        <v>5</v>
      </c>
      <c r="B7780">
        <v>1.7450000000000001</v>
      </c>
    </row>
    <row r="7781" spans="1:2" x14ac:dyDescent="0.3">
      <c r="A7781">
        <v>1.5</v>
      </c>
      <c r="B7781">
        <v>1.7450000000000001</v>
      </c>
    </row>
    <row r="7782" spans="1:2" x14ac:dyDescent="0.3">
      <c r="A7782">
        <v>1.6</v>
      </c>
      <c r="B7782">
        <v>1.7430000000000001</v>
      </c>
    </row>
    <row r="7783" spans="1:2" x14ac:dyDescent="0.3">
      <c r="A7783">
        <v>1.7</v>
      </c>
      <c r="B7783">
        <v>1.7390000000000001</v>
      </c>
    </row>
    <row r="7784" spans="1:2" x14ac:dyDescent="0.3">
      <c r="A7784">
        <v>1</v>
      </c>
      <c r="B7784">
        <v>1.7390000000000001</v>
      </c>
    </row>
    <row r="7785" spans="1:2" x14ac:dyDescent="0.3">
      <c r="A7785">
        <v>1.5</v>
      </c>
      <c r="B7785">
        <v>1.738</v>
      </c>
    </row>
    <row r="7786" spans="1:2" x14ac:dyDescent="0.3">
      <c r="A7786">
        <v>1</v>
      </c>
      <c r="B7786">
        <v>1.738</v>
      </c>
    </row>
    <row r="7787" spans="1:2" x14ac:dyDescent="0.3">
      <c r="A7787">
        <v>1.2</v>
      </c>
      <c r="B7787">
        <v>1.736</v>
      </c>
    </row>
    <row r="7788" spans="1:2" x14ac:dyDescent="0.3">
      <c r="A7788">
        <v>1.1000000000000001</v>
      </c>
      <c r="B7788">
        <v>1.736</v>
      </c>
    </row>
    <row r="7789" spans="1:2" x14ac:dyDescent="0.3">
      <c r="A7789">
        <v>1</v>
      </c>
      <c r="B7789">
        <v>1.736</v>
      </c>
    </row>
    <row r="7790" spans="1:2" x14ac:dyDescent="0.3">
      <c r="A7790">
        <v>1</v>
      </c>
      <c r="B7790">
        <v>1.7350000000000001</v>
      </c>
    </row>
    <row r="7791" spans="1:2" x14ac:dyDescent="0.3">
      <c r="A7791">
        <v>1</v>
      </c>
      <c r="B7791">
        <v>1.7330000000000001</v>
      </c>
    </row>
    <row r="7792" spans="1:2" x14ac:dyDescent="0.3">
      <c r="A7792">
        <v>1</v>
      </c>
      <c r="B7792">
        <v>1.7330000000000001</v>
      </c>
    </row>
    <row r="7793" spans="1:2" x14ac:dyDescent="0.3">
      <c r="A7793">
        <v>1.1000000000000001</v>
      </c>
      <c r="B7793">
        <v>1.732</v>
      </c>
    </row>
    <row r="7794" spans="1:2" x14ac:dyDescent="0.3">
      <c r="A7794">
        <v>1</v>
      </c>
      <c r="B7794">
        <v>1.7305200000000001</v>
      </c>
    </row>
    <row r="7795" spans="1:2" x14ac:dyDescent="0.3">
      <c r="A7795">
        <v>1</v>
      </c>
      <c r="B7795">
        <v>1.73</v>
      </c>
    </row>
    <row r="7796" spans="1:2" x14ac:dyDescent="0.3">
      <c r="A7796">
        <v>2.8</v>
      </c>
      <c r="B7796">
        <v>1.7290000000000001</v>
      </c>
    </row>
    <row r="7797" spans="1:2" x14ac:dyDescent="0.3">
      <c r="A7797">
        <v>1</v>
      </c>
      <c r="B7797">
        <v>1.728</v>
      </c>
    </row>
    <row r="7798" spans="1:2" x14ac:dyDescent="0.3">
      <c r="A7798">
        <v>54</v>
      </c>
      <c r="B7798">
        <v>1.7270000000000001</v>
      </c>
    </row>
    <row r="7799" spans="1:2" x14ac:dyDescent="0.3">
      <c r="A7799">
        <v>1.1000000000000001</v>
      </c>
      <c r="B7799">
        <v>1.726</v>
      </c>
    </row>
    <row r="7800" spans="1:2" x14ac:dyDescent="0.3">
      <c r="A7800">
        <v>1</v>
      </c>
      <c r="B7800">
        <v>1.726</v>
      </c>
    </row>
    <row r="7801" spans="1:2" x14ac:dyDescent="0.3">
      <c r="A7801">
        <v>14</v>
      </c>
      <c r="B7801">
        <v>1.7250000000000001</v>
      </c>
    </row>
    <row r="7802" spans="1:2" x14ac:dyDescent="0.3">
      <c r="A7802">
        <v>1.5</v>
      </c>
      <c r="B7802">
        <v>1.7250000000000001</v>
      </c>
    </row>
    <row r="7803" spans="1:2" x14ac:dyDescent="0.3">
      <c r="A7803">
        <v>1.3</v>
      </c>
      <c r="B7803">
        <v>1.724</v>
      </c>
    </row>
    <row r="7804" spans="1:2" x14ac:dyDescent="0.3">
      <c r="A7804">
        <v>1.3</v>
      </c>
      <c r="B7804">
        <v>1.724</v>
      </c>
    </row>
    <row r="7805" spans="1:2" x14ac:dyDescent="0.3">
      <c r="A7805">
        <v>1.3</v>
      </c>
      <c r="B7805">
        <v>1.724</v>
      </c>
    </row>
    <row r="7806" spans="1:2" x14ac:dyDescent="0.3">
      <c r="A7806">
        <v>1.3</v>
      </c>
      <c r="B7806">
        <v>1.724</v>
      </c>
    </row>
    <row r="7807" spans="1:2" x14ac:dyDescent="0.3">
      <c r="A7807">
        <v>1.3</v>
      </c>
      <c r="B7807">
        <v>1.724</v>
      </c>
    </row>
    <row r="7808" spans="1:2" x14ac:dyDescent="0.3">
      <c r="A7808">
        <v>1.1000000000000001</v>
      </c>
      <c r="B7808">
        <v>1.724</v>
      </c>
    </row>
    <row r="7809" spans="1:2" x14ac:dyDescent="0.3">
      <c r="A7809">
        <v>1</v>
      </c>
      <c r="B7809">
        <v>1.722</v>
      </c>
    </row>
    <row r="7810" spans="1:2" x14ac:dyDescent="0.3">
      <c r="A7810">
        <v>2</v>
      </c>
      <c r="B7810">
        <v>1.7190000000000001</v>
      </c>
    </row>
    <row r="7811" spans="1:2" x14ac:dyDescent="0.3">
      <c r="A7811">
        <v>1</v>
      </c>
      <c r="B7811">
        <v>1.7190000000000001</v>
      </c>
    </row>
    <row r="7812" spans="1:2" x14ac:dyDescent="0.3">
      <c r="A7812">
        <v>1</v>
      </c>
      <c r="B7812">
        <v>1.7190000000000001</v>
      </c>
    </row>
    <row r="7813" spans="1:2" x14ac:dyDescent="0.3">
      <c r="A7813">
        <v>1</v>
      </c>
      <c r="B7813">
        <v>1.718</v>
      </c>
    </row>
    <row r="7814" spans="1:2" x14ac:dyDescent="0.3">
      <c r="A7814">
        <v>1</v>
      </c>
      <c r="B7814">
        <v>1.7150000000000001</v>
      </c>
    </row>
    <row r="7815" spans="1:2" x14ac:dyDescent="0.3">
      <c r="A7815">
        <v>1</v>
      </c>
      <c r="B7815">
        <v>1.7150000000000001</v>
      </c>
    </row>
    <row r="7816" spans="1:2" x14ac:dyDescent="0.3">
      <c r="A7816">
        <v>1</v>
      </c>
      <c r="B7816">
        <v>1.714</v>
      </c>
    </row>
    <row r="7817" spans="1:2" x14ac:dyDescent="0.3">
      <c r="A7817">
        <v>1.3</v>
      </c>
      <c r="B7817">
        <v>1.7130000000000001</v>
      </c>
    </row>
    <row r="7818" spans="1:2" x14ac:dyDescent="0.3">
      <c r="A7818">
        <v>1</v>
      </c>
      <c r="B7818">
        <v>1.7130000000000001</v>
      </c>
    </row>
    <row r="7819" spans="1:2" x14ac:dyDescent="0.3">
      <c r="A7819">
        <v>1</v>
      </c>
      <c r="B7819">
        <v>1.712</v>
      </c>
    </row>
    <row r="7820" spans="1:2" x14ac:dyDescent="0.3">
      <c r="A7820">
        <v>1</v>
      </c>
      <c r="B7820">
        <v>1.712</v>
      </c>
    </row>
    <row r="7821" spans="1:2" x14ac:dyDescent="0.3">
      <c r="A7821">
        <v>60.8</v>
      </c>
      <c r="B7821">
        <v>1.7110000000000001</v>
      </c>
    </row>
    <row r="7822" spans="1:2" x14ac:dyDescent="0.3">
      <c r="A7822">
        <v>1</v>
      </c>
      <c r="B7822">
        <v>1.7090000000000001</v>
      </c>
    </row>
    <row r="7823" spans="1:2" x14ac:dyDescent="0.3">
      <c r="A7823">
        <v>1.3</v>
      </c>
      <c r="B7823">
        <v>1.708</v>
      </c>
    </row>
    <row r="7824" spans="1:2" x14ac:dyDescent="0.3">
      <c r="A7824">
        <v>1</v>
      </c>
      <c r="B7824">
        <v>1.7070000000000001</v>
      </c>
    </row>
    <row r="7825" spans="1:2" x14ac:dyDescent="0.3">
      <c r="A7825">
        <v>1.3</v>
      </c>
      <c r="B7825">
        <v>1.7050000000000001</v>
      </c>
    </row>
    <row r="7826" spans="1:2" x14ac:dyDescent="0.3">
      <c r="A7826">
        <v>3</v>
      </c>
      <c r="B7826">
        <v>1.704</v>
      </c>
    </row>
    <row r="7827" spans="1:2" x14ac:dyDescent="0.3">
      <c r="A7827">
        <v>1</v>
      </c>
      <c r="B7827">
        <v>1.7030000000000001</v>
      </c>
    </row>
    <row r="7828" spans="1:2" x14ac:dyDescent="0.3">
      <c r="A7828">
        <v>1.1000000000000001</v>
      </c>
      <c r="B7828">
        <v>1.702</v>
      </c>
    </row>
    <row r="7829" spans="1:2" x14ac:dyDescent="0.3">
      <c r="A7829">
        <v>54</v>
      </c>
      <c r="B7829">
        <v>1.7</v>
      </c>
    </row>
    <row r="7830" spans="1:2" x14ac:dyDescent="0.3">
      <c r="A7830">
        <v>2</v>
      </c>
      <c r="B7830">
        <v>1.7</v>
      </c>
    </row>
    <row r="7831" spans="1:2" x14ac:dyDescent="0.3">
      <c r="A7831">
        <v>1.5</v>
      </c>
      <c r="B7831">
        <v>1.6990000000000001</v>
      </c>
    </row>
    <row r="7832" spans="1:2" x14ac:dyDescent="0.3">
      <c r="A7832">
        <v>2.1</v>
      </c>
      <c r="B7832">
        <v>1.6984699999999999</v>
      </c>
    </row>
    <row r="7833" spans="1:2" x14ac:dyDescent="0.3">
      <c r="A7833">
        <v>1.1000000000000001</v>
      </c>
      <c r="B7833">
        <v>1.698</v>
      </c>
    </row>
    <row r="7834" spans="1:2" x14ac:dyDescent="0.3">
      <c r="A7834">
        <v>1</v>
      </c>
      <c r="B7834">
        <v>1.698</v>
      </c>
    </row>
    <row r="7835" spans="1:2" x14ac:dyDescent="0.3">
      <c r="A7835">
        <v>1</v>
      </c>
      <c r="B7835">
        <v>1.6950000000000001</v>
      </c>
    </row>
    <row r="7836" spans="1:2" x14ac:dyDescent="0.3">
      <c r="A7836">
        <v>1.6</v>
      </c>
      <c r="B7836">
        <v>1.694</v>
      </c>
    </row>
    <row r="7837" spans="1:2" x14ac:dyDescent="0.3">
      <c r="A7837">
        <v>60</v>
      </c>
      <c r="B7837">
        <v>1.6910000000000001</v>
      </c>
    </row>
    <row r="7838" spans="1:2" x14ac:dyDescent="0.3">
      <c r="A7838">
        <v>2.9</v>
      </c>
      <c r="B7838">
        <v>1.6910000000000001</v>
      </c>
    </row>
    <row r="7839" spans="1:2" x14ac:dyDescent="0.3">
      <c r="A7839">
        <v>1</v>
      </c>
      <c r="B7839">
        <v>1.6910000000000001</v>
      </c>
    </row>
    <row r="7840" spans="1:2" x14ac:dyDescent="0.3">
      <c r="A7840">
        <v>1.2</v>
      </c>
      <c r="B7840">
        <v>1.6879999999999999</v>
      </c>
    </row>
    <row r="7841" spans="1:2" x14ac:dyDescent="0.3">
      <c r="A7841">
        <v>1</v>
      </c>
      <c r="B7841">
        <v>1.6870000000000001</v>
      </c>
    </row>
    <row r="7842" spans="1:2" x14ac:dyDescent="0.3">
      <c r="A7842">
        <v>1</v>
      </c>
      <c r="B7842">
        <v>1.6839900000000001</v>
      </c>
    </row>
    <row r="7843" spans="1:2" x14ac:dyDescent="0.3">
      <c r="A7843">
        <v>1.2</v>
      </c>
      <c r="B7843">
        <v>1.6830000000000001</v>
      </c>
    </row>
    <row r="7844" spans="1:2" x14ac:dyDescent="0.3">
      <c r="A7844">
        <v>1</v>
      </c>
      <c r="B7844">
        <v>1.6830000000000001</v>
      </c>
    </row>
    <row r="7845" spans="1:2" x14ac:dyDescent="0.3">
      <c r="A7845">
        <v>2</v>
      </c>
      <c r="B7845">
        <v>1.681</v>
      </c>
    </row>
    <row r="7846" spans="1:2" x14ac:dyDescent="0.3">
      <c r="A7846">
        <v>1.1000000000000001</v>
      </c>
      <c r="B7846">
        <v>1.681</v>
      </c>
    </row>
    <row r="7847" spans="1:2" x14ac:dyDescent="0.3">
      <c r="A7847">
        <v>2</v>
      </c>
      <c r="B7847">
        <v>1.68</v>
      </c>
    </row>
    <row r="7848" spans="1:2" x14ac:dyDescent="0.3">
      <c r="A7848">
        <v>2</v>
      </c>
      <c r="B7848">
        <v>1.679</v>
      </c>
    </row>
    <row r="7849" spans="1:2" x14ac:dyDescent="0.3">
      <c r="A7849">
        <v>1.3</v>
      </c>
      <c r="B7849">
        <v>1.6779999999999999</v>
      </c>
    </row>
    <row r="7850" spans="1:2" x14ac:dyDescent="0.3">
      <c r="A7850">
        <v>1.3</v>
      </c>
      <c r="B7850">
        <v>1.6759999999999999</v>
      </c>
    </row>
    <row r="7851" spans="1:2" x14ac:dyDescent="0.3">
      <c r="A7851">
        <v>476</v>
      </c>
      <c r="B7851">
        <v>1.67</v>
      </c>
    </row>
    <row r="7852" spans="1:2" x14ac:dyDescent="0.3">
      <c r="A7852">
        <v>1.3</v>
      </c>
      <c r="B7852">
        <v>1.669</v>
      </c>
    </row>
    <row r="7853" spans="1:2" x14ac:dyDescent="0.3">
      <c r="A7853">
        <v>167.2</v>
      </c>
      <c r="B7853">
        <v>1.6679999999999999</v>
      </c>
    </row>
    <row r="7854" spans="1:2" x14ac:dyDescent="0.3">
      <c r="A7854">
        <v>1</v>
      </c>
      <c r="B7854">
        <v>1.6659999999999999</v>
      </c>
    </row>
    <row r="7855" spans="1:2" x14ac:dyDescent="0.3">
      <c r="A7855">
        <v>1.5</v>
      </c>
      <c r="B7855">
        <v>1.663</v>
      </c>
    </row>
    <row r="7856" spans="1:2" x14ac:dyDescent="0.3">
      <c r="A7856">
        <v>1</v>
      </c>
      <c r="B7856">
        <v>1.663</v>
      </c>
    </row>
    <row r="7857" spans="1:2" x14ac:dyDescent="0.3">
      <c r="A7857">
        <v>1</v>
      </c>
      <c r="B7857">
        <v>1.6619999999999999</v>
      </c>
    </row>
    <row r="7858" spans="1:2" x14ac:dyDescent="0.3">
      <c r="A7858">
        <v>1</v>
      </c>
      <c r="B7858">
        <v>1.6619999999999999</v>
      </c>
    </row>
    <row r="7859" spans="1:2" x14ac:dyDescent="0.3">
      <c r="A7859">
        <v>1.9</v>
      </c>
      <c r="B7859">
        <v>1.661</v>
      </c>
    </row>
    <row r="7860" spans="1:2" x14ac:dyDescent="0.3">
      <c r="A7860">
        <v>1</v>
      </c>
      <c r="B7860">
        <v>1.65924</v>
      </c>
    </row>
    <row r="7861" spans="1:2" x14ac:dyDescent="0.3">
      <c r="A7861">
        <v>3.2</v>
      </c>
      <c r="B7861">
        <v>1.659</v>
      </c>
    </row>
    <row r="7862" spans="1:2" x14ac:dyDescent="0.3">
      <c r="A7862">
        <v>1.6</v>
      </c>
      <c r="B7862">
        <v>1.659</v>
      </c>
    </row>
    <row r="7863" spans="1:2" x14ac:dyDescent="0.3">
      <c r="A7863">
        <v>1.1000000000000001</v>
      </c>
      <c r="B7863">
        <v>1.659</v>
      </c>
    </row>
    <row r="7864" spans="1:2" x14ac:dyDescent="0.3">
      <c r="A7864">
        <v>1</v>
      </c>
      <c r="B7864">
        <v>1.659</v>
      </c>
    </row>
    <row r="7865" spans="1:2" x14ac:dyDescent="0.3">
      <c r="A7865">
        <v>1</v>
      </c>
      <c r="B7865">
        <v>1.6579999999999999</v>
      </c>
    </row>
    <row r="7866" spans="1:2" x14ac:dyDescent="0.3">
      <c r="A7866">
        <v>1.4</v>
      </c>
      <c r="B7866">
        <v>1.657</v>
      </c>
    </row>
    <row r="7867" spans="1:2" x14ac:dyDescent="0.3">
      <c r="A7867">
        <v>1</v>
      </c>
      <c r="B7867">
        <v>1.657</v>
      </c>
    </row>
    <row r="7868" spans="1:2" x14ac:dyDescent="0.3">
      <c r="A7868">
        <v>1.5</v>
      </c>
      <c r="B7868">
        <v>1.6559999999999999</v>
      </c>
    </row>
    <row r="7869" spans="1:2" x14ac:dyDescent="0.3">
      <c r="A7869">
        <v>1</v>
      </c>
      <c r="B7869">
        <v>1.6559999999999999</v>
      </c>
    </row>
    <row r="7870" spans="1:2" x14ac:dyDescent="0.3">
      <c r="A7870">
        <v>1.4</v>
      </c>
      <c r="B7870">
        <v>1.655</v>
      </c>
    </row>
    <row r="7871" spans="1:2" x14ac:dyDescent="0.3">
      <c r="A7871">
        <v>1.1000000000000001</v>
      </c>
      <c r="B7871">
        <v>1.655</v>
      </c>
    </row>
    <row r="7872" spans="1:2" x14ac:dyDescent="0.3">
      <c r="A7872">
        <v>1</v>
      </c>
      <c r="B7872">
        <v>1.6539999999999999</v>
      </c>
    </row>
    <row r="7873" spans="1:2" x14ac:dyDescent="0.3">
      <c r="A7873">
        <v>1.9</v>
      </c>
      <c r="B7873">
        <v>1.6519999999999999</v>
      </c>
    </row>
    <row r="7874" spans="1:2" x14ac:dyDescent="0.3">
      <c r="A7874">
        <v>1.3</v>
      </c>
      <c r="B7874">
        <v>1.651</v>
      </c>
    </row>
    <row r="7875" spans="1:2" x14ac:dyDescent="0.3">
      <c r="A7875">
        <v>1.3</v>
      </c>
      <c r="B7875">
        <v>1.6503300000000001</v>
      </c>
    </row>
    <row r="7876" spans="1:2" x14ac:dyDescent="0.3">
      <c r="A7876">
        <v>1</v>
      </c>
      <c r="B7876">
        <v>1.65</v>
      </c>
    </row>
    <row r="7877" spans="1:2" x14ac:dyDescent="0.3">
      <c r="A7877">
        <v>1.3</v>
      </c>
      <c r="B7877">
        <v>1.649</v>
      </c>
    </row>
    <row r="7878" spans="1:2" x14ac:dyDescent="0.3">
      <c r="A7878">
        <v>1.2</v>
      </c>
      <c r="B7878">
        <v>1.645</v>
      </c>
    </row>
    <row r="7879" spans="1:2" x14ac:dyDescent="0.3">
      <c r="A7879">
        <v>1</v>
      </c>
      <c r="B7879">
        <v>1.6419999999999999</v>
      </c>
    </row>
    <row r="7880" spans="1:2" x14ac:dyDescent="0.3">
      <c r="A7880">
        <v>1.3</v>
      </c>
      <c r="B7880">
        <v>1.641</v>
      </c>
    </row>
    <row r="7881" spans="1:2" x14ac:dyDescent="0.3">
      <c r="A7881">
        <v>1</v>
      </c>
      <c r="B7881">
        <v>1.641</v>
      </c>
    </row>
    <row r="7882" spans="1:2" x14ac:dyDescent="0.3">
      <c r="A7882">
        <v>1.5</v>
      </c>
      <c r="B7882">
        <v>1.6379999999999999</v>
      </c>
    </row>
    <row r="7883" spans="1:2" x14ac:dyDescent="0.3">
      <c r="A7883">
        <v>1</v>
      </c>
      <c r="B7883">
        <v>1.637</v>
      </c>
    </row>
    <row r="7884" spans="1:2" x14ac:dyDescent="0.3">
      <c r="A7884">
        <v>3</v>
      </c>
      <c r="B7884">
        <v>1.6359999999999999</v>
      </c>
    </row>
    <row r="7885" spans="1:2" x14ac:dyDescent="0.3">
      <c r="A7885">
        <v>1.1000000000000001</v>
      </c>
      <c r="B7885">
        <v>1.6339999999999999</v>
      </c>
    </row>
    <row r="7886" spans="1:2" x14ac:dyDescent="0.3">
      <c r="A7886">
        <v>1</v>
      </c>
      <c r="B7886">
        <v>1.633</v>
      </c>
    </row>
    <row r="7887" spans="1:2" x14ac:dyDescent="0.3">
      <c r="A7887">
        <v>1</v>
      </c>
      <c r="B7887">
        <v>1.6319999999999999</v>
      </c>
    </row>
    <row r="7888" spans="1:2" x14ac:dyDescent="0.3">
      <c r="A7888">
        <v>1.2</v>
      </c>
      <c r="B7888">
        <v>1.631</v>
      </c>
    </row>
    <row r="7889" spans="1:2" x14ac:dyDescent="0.3">
      <c r="A7889">
        <v>47.4</v>
      </c>
      <c r="B7889">
        <v>1.629</v>
      </c>
    </row>
    <row r="7890" spans="1:2" x14ac:dyDescent="0.3">
      <c r="A7890">
        <v>2</v>
      </c>
      <c r="B7890">
        <v>1.629</v>
      </c>
    </row>
    <row r="7891" spans="1:2" x14ac:dyDescent="0.3">
      <c r="A7891">
        <v>1.1000000000000001</v>
      </c>
      <c r="B7891">
        <v>1.629</v>
      </c>
    </row>
    <row r="7892" spans="1:2" x14ac:dyDescent="0.3">
      <c r="A7892">
        <v>1</v>
      </c>
      <c r="B7892">
        <v>1.627</v>
      </c>
    </row>
    <row r="7893" spans="1:2" x14ac:dyDescent="0.3">
      <c r="A7893">
        <v>1.3</v>
      </c>
      <c r="B7893">
        <v>1.625</v>
      </c>
    </row>
    <row r="7894" spans="1:2" x14ac:dyDescent="0.3">
      <c r="A7894">
        <v>2</v>
      </c>
      <c r="B7894">
        <v>1.6220000000000001</v>
      </c>
    </row>
    <row r="7895" spans="1:2" x14ac:dyDescent="0.3">
      <c r="A7895">
        <v>1.2</v>
      </c>
      <c r="B7895">
        <v>1.62</v>
      </c>
    </row>
    <row r="7896" spans="1:2" x14ac:dyDescent="0.3">
      <c r="A7896">
        <v>1.5</v>
      </c>
      <c r="B7896">
        <v>1.617</v>
      </c>
    </row>
    <row r="7897" spans="1:2" x14ac:dyDescent="0.3">
      <c r="A7897">
        <v>1</v>
      </c>
      <c r="B7897">
        <v>1.6160000000000001</v>
      </c>
    </row>
    <row r="7898" spans="1:2" x14ac:dyDescent="0.3">
      <c r="A7898">
        <v>1.2</v>
      </c>
      <c r="B7898">
        <v>1.613</v>
      </c>
    </row>
    <row r="7899" spans="1:2" x14ac:dyDescent="0.3">
      <c r="A7899">
        <v>1</v>
      </c>
      <c r="B7899">
        <v>1.613</v>
      </c>
    </row>
    <row r="7900" spans="1:2" x14ac:dyDescent="0.3">
      <c r="A7900">
        <v>2</v>
      </c>
      <c r="B7900">
        <v>1.6120000000000001</v>
      </c>
    </row>
    <row r="7901" spans="1:2" x14ac:dyDescent="0.3">
      <c r="A7901">
        <v>1.5</v>
      </c>
      <c r="B7901">
        <v>1.6120000000000001</v>
      </c>
    </row>
    <row r="7902" spans="1:2" x14ac:dyDescent="0.3">
      <c r="A7902">
        <v>2.2999999999999998</v>
      </c>
      <c r="B7902">
        <v>1.611</v>
      </c>
    </row>
    <row r="7903" spans="1:2" x14ac:dyDescent="0.3">
      <c r="A7903">
        <v>1.6</v>
      </c>
      <c r="B7903">
        <v>1.611</v>
      </c>
    </row>
    <row r="7904" spans="1:2" x14ac:dyDescent="0.3">
      <c r="A7904">
        <v>1.4</v>
      </c>
      <c r="B7904">
        <v>1.611</v>
      </c>
    </row>
    <row r="7905" spans="1:2" x14ac:dyDescent="0.3">
      <c r="A7905">
        <v>1.3</v>
      </c>
      <c r="B7905">
        <v>1.611</v>
      </c>
    </row>
    <row r="7906" spans="1:2" x14ac:dyDescent="0.3">
      <c r="A7906">
        <v>1</v>
      </c>
      <c r="B7906">
        <v>1.611</v>
      </c>
    </row>
    <row r="7907" spans="1:2" x14ac:dyDescent="0.3">
      <c r="A7907">
        <v>1.1000000000000001</v>
      </c>
      <c r="B7907">
        <v>1.61</v>
      </c>
    </row>
    <row r="7908" spans="1:2" x14ac:dyDescent="0.3">
      <c r="A7908">
        <v>1</v>
      </c>
      <c r="B7908">
        <v>1.6080000000000001</v>
      </c>
    </row>
    <row r="7909" spans="1:2" x14ac:dyDescent="0.3">
      <c r="A7909">
        <v>1</v>
      </c>
      <c r="B7909">
        <v>1.6060000000000001</v>
      </c>
    </row>
    <row r="7910" spans="1:2" x14ac:dyDescent="0.3">
      <c r="A7910">
        <v>1.1000000000000001</v>
      </c>
      <c r="B7910">
        <v>1.6020000000000001</v>
      </c>
    </row>
    <row r="7911" spans="1:2" x14ac:dyDescent="0.3">
      <c r="A7911">
        <v>1</v>
      </c>
      <c r="B7911">
        <v>1.6</v>
      </c>
    </row>
    <row r="7912" spans="1:2" x14ac:dyDescent="0.3">
      <c r="A7912">
        <v>1.6</v>
      </c>
      <c r="B7912">
        <v>1.5980000000000001</v>
      </c>
    </row>
    <row r="7913" spans="1:2" x14ac:dyDescent="0.3">
      <c r="A7913">
        <v>2.8</v>
      </c>
      <c r="B7913">
        <v>1.597</v>
      </c>
    </row>
    <row r="7914" spans="1:2" x14ac:dyDescent="0.3">
      <c r="A7914">
        <v>1</v>
      </c>
      <c r="B7914">
        <v>1.595</v>
      </c>
    </row>
    <row r="7915" spans="1:2" x14ac:dyDescent="0.3">
      <c r="A7915">
        <v>1</v>
      </c>
      <c r="B7915">
        <v>1.5940000000000001</v>
      </c>
    </row>
    <row r="7916" spans="1:2" x14ac:dyDescent="0.3">
      <c r="A7916">
        <v>1</v>
      </c>
      <c r="B7916">
        <v>1.5940000000000001</v>
      </c>
    </row>
    <row r="7917" spans="1:2" x14ac:dyDescent="0.3">
      <c r="A7917">
        <v>1</v>
      </c>
      <c r="B7917">
        <v>1.5940000000000001</v>
      </c>
    </row>
    <row r="7918" spans="1:2" x14ac:dyDescent="0.3">
      <c r="A7918">
        <v>1</v>
      </c>
      <c r="B7918">
        <v>1.591</v>
      </c>
    </row>
    <row r="7919" spans="1:2" x14ac:dyDescent="0.3">
      <c r="A7919">
        <v>1.5</v>
      </c>
      <c r="B7919">
        <v>1.59</v>
      </c>
    </row>
    <row r="7920" spans="1:2" x14ac:dyDescent="0.3">
      <c r="A7920">
        <v>1.4</v>
      </c>
      <c r="B7920">
        <v>1.59</v>
      </c>
    </row>
    <row r="7921" spans="1:2" x14ac:dyDescent="0.3">
      <c r="A7921">
        <v>1</v>
      </c>
      <c r="B7921">
        <v>1.59</v>
      </c>
    </row>
    <row r="7922" spans="1:2" x14ac:dyDescent="0.3">
      <c r="A7922">
        <v>1</v>
      </c>
      <c r="B7922">
        <v>1.589</v>
      </c>
    </row>
    <row r="7923" spans="1:2" x14ac:dyDescent="0.3">
      <c r="A7923">
        <v>1</v>
      </c>
      <c r="B7923">
        <v>1.587</v>
      </c>
    </row>
    <row r="7924" spans="1:2" x14ac:dyDescent="0.3">
      <c r="A7924">
        <v>1.1000000000000001</v>
      </c>
      <c r="B7924">
        <v>1.5860000000000001</v>
      </c>
    </row>
    <row r="7925" spans="1:2" x14ac:dyDescent="0.3">
      <c r="A7925">
        <v>5</v>
      </c>
      <c r="B7925">
        <v>1.585</v>
      </c>
    </row>
    <row r="7926" spans="1:2" x14ac:dyDescent="0.3">
      <c r="A7926">
        <v>1</v>
      </c>
      <c r="B7926">
        <v>1.585</v>
      </c>
    </row>
    <row r="7927" spans="1:2" x14ac:dyDescent="0.3">
      <c r="A7927">
        <v>1</v>
      </c>
      <c r="B7927">
        <v>1.5820000000000001</v>
      </c>
    </row>
    <row r="7928" spans="1:2" x14ac:dyDescent="0.3">
      <c r="A7928">
        <v>1</v>
      </c>
      <c r="B7928">
        <v>1.5820000000000001</v>
      </c>
    </row>
    <row r="7929" spans="1:2" x14ac:dyDescent="0.3">
      <c r="A7929">
        <v>1</v>
      </c>
      <c r="B7929">
        <v>1.5820000000000001</v>
      </c>
    </row>
    <row r="7930" spans="1:2" x14ac:dyDescent="0.3">
      <c r="A7930">
        <v>7.2</v>
      </c>
      <c r="B7930">
        <v>1.58</v>
      </c>
    </row>
    <row r="7931" spans="1:2" x14ac:dyDescent="0.3">
      <c r="A7931">
        <v>2.7</v>
      </c>
      <c r="B7931">
        <v>1.58</v>
      </c>
    </row>
    <row r="7932" spans="1:2" x14ac:dyDescent="0.3">
      <c r="A7932">
        <v>1.4</v>
      </c>
      <c r="B7932">
        <v>1.58</v>
      </c>
    </row>
    <row r="7933" spans="1:2" x14ac:dyDescent="0.3">
      <c r="A7933">
        <v>1</v>
      </c>
      <c r="B7933">
        <v>1.58</v>
      </c>
    </row>
    <row r="7934" spans="1:2" x14ac:dyDescent="0.3">
      <c r="A7934">
        <v>6.5</v>
      </c>
      <c r="B7934">
        <v>1.5780000000000001</v>
      </c>
    </row>
    <row r="7935" spans="1:2" x14ac:dyDescent="0.3">
      <c r="A7935">
        <v>1</v>
      </c>
      <c r="B7935">
        <v>1.5760000000000001</v>
      </c>
    </row>
    <row r="7936" spans="1:2" x14ac:dyDescent="0.3">
      <c r="A7936">
        <v>1.2</v>
      </c>
      <c r="B7936">
        <v>1.5740000000000001</v>
      </c>
    </row>
    <row r="7937" spans="1:2" x14ac:dyDescent="0.3">
      <c r="A7937">
        <v>2.4</v>
      </c>
      <c r="B7937">
        <v>1.57</v>
      </c>
    </row>
    <row r="7938" spans="1:2" x14ac:dyDescent="0.3">
      <c r="A7938">
        <v>1</v>
      </c>
      <c r="B7938">
        <v>1.57</v>
      </c>
    </row>
    <row r="7939" spans="1:2" x14ac:dyDescent="0.3">
      <c r="A7939">
        <v>2.1</v>
      </c>
      <c r="B7939">
        <v>1.569</v>
      </c>
    </row>
    <row r="7940" spans="1:2" x14ac:dyDescent="0.3">
      <c r="A7940">
        <v>1</v>
      </c>
      <c r="B7940">
        <v>1.569</v>
      </c>
    </row>
    <row r="7941" spans="1:2" x14ac:dyDescent="0.3">
      <c r="A7941">
        <v>1.3</v>
      </c>
      <c r="B7941">
        <v>1.5680000000000001</v>
      </c>
    </row>
    <row r="7942" spans="1:2" x14ac:dyDescent="0.3">
      <c r="A7942">
        <v>2.6</v>
      </c>
      <c r="B7942">
        <v>1.5660000000000001</v>
      </c>
    </row>
    <row r="7943" spans="1:2" x14ac:dyDescent="0.3">
      <c r="A7943">
        <v>1.3</v>
      </c>
      <c r="B7943">
        <v>1.5649999999999999</v>
      </c>
    </row>
    <row r="7944" spans="1:2" x14ac:dyDescent="0.3">
      <c r="A7944">
        <v>1</v>
      </c>
      <c r="B7944">
        <v>1.5649999999999999</v>
      </c>
    </row>
    <row r="7945" spans="1:2" x14ac:dyDescent="0.3">
      <c r="A7945">
        <v>1.1000000000000001</v>
      </c>
      <c r="B7945">
        <v>1.5642</v>
      </c>
    </row>
    <row r="7946" spans="1:2" x14ac:dyDescent="0.3">
      <c r="A7946">
        <v>1</v>
      </c>
      <c r="B7946">
        <v>1.5629999999999999</v>
      </c>
    </row>
    <row r="7947" spans="1:2" x14ac:dyDescent="0.3">
      <c r="A7947">
        <v>1.2</v>
      </c>
      <c r="B7947">
        <v>1.5620000000000001</v>
      </c>
    </row>
    <row r="7948" spans="1:2" x14ac:dyDescent="0.3">
      <c r="A7948">
        <v>1</v>
      </c>
      <c r="B7948">
        <v>1.5620000000000001</v>
      </c>
    </row>
    <row r="7949" spans="1:2" x14ac:dyDescent="0.3">
      <c r="A7949">
        <v>1</v>
      </c>
      <c r="B7949">
        <v>1.56</v>
      </c>
    </row>
    <row r="7950" spans="1:2" x14ac:dyDescent="0.3">
      <c r="A7950">
        <v>1.1000000000000001</v>
      </c>
      <c r="B7950">
        <v>1.5589999999999999</v>
      </c>
    </row>
    <row r="7951" spans="1:2" x14ac:dyDescent="0.3">
      <c r="A7951">
        <v>1</v>
      </c>
      <c r="B7951">
        <v>1.5589999999999999</v>
      </c>
    </row>
    <row r="7952" spans="1:2" x14ac:dyDescent="0.3">
      <c r="A7952">
        <v>1.6</v>
      </c>
      <c r="B7952">
        <v>1.5569999999999999</v>
      </c>
    </row>
    <row r="7953" spans="1:2" x14ac:dyDescent="0.3">
      <c r="A7953">
        <v>1.1000000000000001</v>
      </c>
      <c r="B7953">
        <v>1.5569999999999999</v>
      </c>
    </row>
    <row r="7954" spans="1:2" x14ac:dyDescent="0.3">
      <c r="A7954">
        <v>1</v>
      </c>
      <c r="B7954">
        <v>1.5569999999999999</v>
      </c>
    </row>
    <row r="7955" spans="1:2" x14ac:dyDescent="0.3">
      <c r="A7955">
        <v>2.2000000000000002</v>
      </c>
      <c r="B7955">
        <v>1.556</v>
      </c>
    </row>
    <row r="7956" spans="1:2" x14ac:dyDescent="0.3">
      <c r="A7956">
        <v>1.6</v>
      </c>
      <c r="B7956">
        <v>1.5549999999999999</v>
      </c>
    </row>
    <row r="7957" spans="1:2" x14ac:dyDescent="0.3">
      <c r="A7957">
        <v>1</v>
      </c>
      <c r="B7957">
        <v>1.5549999999999999</v>
      </c>
    </row>
    <row r="7958" spans="1:2" x14ac:dyDescent="0.3">
      <c r="A7958">
        <v>1.1000000000000001</v>
      </c>
      <c r="B7958">
        <v>1.554</v>
      </c>
    </row>
    <row r="7959" spans="1:2" x14ac:dyDescent="0.3">
      <c r="A7959">
        <v>1</v>
      </c>
      <c r="B7959">
        <v>1.554</v>
      </c>
    </row>
    <row r="7960" spans="1:2" x14ac:dyDescent="0.3">
      <c r="A7960">
        <v>1</v>
      </c>
      <c r="B7960">
        <v>1.552</v>
      </c>
    </row>
    <row r="7961" spans="1:2" x14ac:dyDescent="0.3">
      <c r="A7961">
        <v>1</v>
      </c>
      <c r="B7961">
        <v>1.552</v>
      </c>
    </row>
    <row r="7962" spans="1:2" x14ac:dyDescent="0.3">
      <c r="A7962">
        <v>1</v>
      </c>
      <c r="B7962">
        <v>1.552</v>
      </c>
    </row>
    <row r="7963" spans="1:2" x14ac:dyDescent="0.3">
      <c r="A7963">
        <v>1</v>
      </c>
      <c r="B7963">
        <v>1.55</v>
      </c>
    </row>
    <row r="7964" spans="1:2" x14ac:dyDescent="0.3">
      <c r="A7964">
        <v>1.2</v>
      </c>
      <c r="B7964">
        <v>1.5489999999999999</v>
      </c>
    </row>
    <row r="7965" spans="1:2" x14ac:dyDescent="0.3">
      <c r="A7965">
        <v>1</v>
      </c>
      <c r="B7965">
        <v>1.546</v>
      </c>
    </row>
    <row r="7966" spans="1:2" x14ac:dyDescent="0.3">
      <c r="A7966">
        <v>1</v>
      </c>
      <c r="B7966">
        <v>1.542</v>
      </c>
    </row>
    <row r="7967" spans="1:2" x14ac:dyDescent="0.3">
      <c r="A7967">
        <v>1</v>
      </c>
      <c r="B7967">
        <v>1.5409999999999999</v>
      </c>
    </row>
    <row r="7968" spans="1:2" x14ac:dyDescent="0.3">
      <c r="A7968">
        <v>1.1000000000000001</v>
      </c>
      <c r="B7968">
        <v>1.5389999999999999</v>
      </c>
    </row>
    <row r="7969" spans="1:2" x14ac:dyDescent="0.3">
      <c r="A7969">
        <v>1</v>
      </c>
      <c r="B7969">
        <v>1.5369999999999999</v>
      </c>
    </row>
    <row r="7970" spans="1:2" x14ac:dyDescent="0.3">
      <c r="A7970">
        <v>1</v>
      </c>
      <c r="B7970">
        <v>1.5369999999999999</v>
      </c>
    </row>
    <row r="7971" spans="1:2" x14ac:dyDescent="0.3">
      <c r="A7971">
        <v>1</v>
      </c>
      <c r="B7971">
        <v>1.536</v>
      </c>
    </row>
    <row r="7972" spans="1:2" x14ac:dyDescent="0.3">
      <c r="A7972">
        <v>1.2</v>
      </c>
      <c r="B7972">
        <v>1.5349999999999999</v>
      </c>
    </row>
    <row r="7973" spans="1:2" x14ac:dyDescent="0.3">
      <c r="A7973">
        <v>1</v>
      </c>
      <c r="B7973">
        <v>1.5349999999999999</v>
      </c>
    </row>
    <row r="7974" spans="1:2" x14ac:dyDescent="0.3">
      <c r="A7974">
        <v>1.6</v>
      </c>
      <c r="B7974">
        <v>1.534</v>
      </c>
    </row>
    <row r="7975" spans="1:2" x14ac:dyDescent="0.3">
      <c r="A7975">
        <v>1</v>
      </c>
      <c r="B7975">
        <v>1.5329999999999999</v>
      </c>
    </row>
    <row r="7976" spans="1:2" x14ac:dyDescent="0.3">
      <c r="A7976">
        <v>3.6</v>
      </c>
      <c r="B7976">
        <v>1.532</v>
      </c>
    </row>
    <row r="7977" spans="1:2" x14ac:dyDescent="0.3">
      <c r="A7977">
        <v>1.1000000000000001</v>
      </c>
      <c r="B7977">
        <v>1.532</v>
      </c>
    </row>
    <row r="7978" spans="1:2" x14ac:dyDescent="0.3">
      <c r="A7978">
        <v>1</v>
      </c>
      <c r="B7978">
        <v>1.5289999999999999</v>
      </c>
    </row>
    <row r="7979" spans="1:2" x14ac:dyDescent="0.3">
      <c r="A7979">
        <v>1</v>
      </c>
      <c r="B7979">
        <v>1.5249999999999999</v>
      </c>
    </row>
    <row r="7980" spans="1:2" x14ac:dyDescent="0.3">
      <c r="A7980">
        <v>1.1000000000000001</v>
      </c>
      <c r="B7980">
        <v>1.5229999999999999</v>
      </c>
    </row>
    <row r="7981" spans="1:2" x14ac:dyDescent="0.3">
      <c r="A7981">
        <v>1</v>
      </c>
      <c r="B7981">
        <v>1.522</v>
      </c>
    </row>
    <row r="7982" spans="1:2" x14ac:dyDescent="0.3">
      <c r="A7982">
        <v>1</v>
      </c>
      <c r="B7982">
        <v>1.522</v>
      </c>
    </row>
    <row r="7983" spans="1:2" x14ac:dyDescent="0.3">
      <c r="A7983">
        <v>3</v>
      </c>
      <c r="B7983">
        <v>1.5209999999999999</v>
      </c>
    </row>
    <row r="7984" spans="1:2" x14ac:dyDescent="0.3">
      <c r="A7984">
        <v>1.3</v>
      </c>
      <c r="B7984">
        <v>1.52</v>
      </c>
    </row>
    <row r="7985" spans="1:2" x14ac:dyDescent="0.3">
      <c r="A7985">
        <v>2.5</v>
      </c>
      <c r="B7985">
        <v>1.5189999999999999</v>
      </c>
    </row>
    <row r="7986" spans="1:2" x14ac:dyDescent="0.3">
      <c r="A7986">
        <v>1</v>
      </c>
      <c r="B7986">
        <v>1.518</v>
      </c>
    </row>
    <row r="7987" spans="1:2" x14ac:dyDescent="0.3">
      <c r="A7987">
        <v>1</v>
      </c>
      <c r="B7987">
        <v>1.516</v>
      </c>
    </row>
    <row r="7988" spans="1:2" x14ac:dyDescent="0.3">
      <c r="A7988">
        <v>1</v>
      </c>
      <c r="B7988">
        <v>1.5149999999999999</v>
      </c>
    </row>
    <row r="7989" spans="1:2" x14ac:dyDescent="0.3">
      <c r="A7989">
        <v>1.3</v>
      </c>
      <c r="B7989">
        <v>1.514</v>
      </c>
    </row>
    <row r="7990" spans="1:2" x14ac:dyDescent="0.3">
      <c r="A7990">
        <v>1</v>
      </c>
      <c r="B7990">
        <v>1.514</v>
      </c>
    </row>
    <row r="7991" spans="1:2" x14ac:dyDescent="0.3">
      <c r="A7991">
        <v>1</v>
      </c>
      <c r="B7991">
        <v>1.514</v>
      </c>
    </row>
    <row r="7992" spans="1:2" x14ac:dyDescent="0.3">
      <c r="A7992">
        <v>1.3</v>
      </c>
      <c r="B7992">
        <v>1.5137100000000001</v>
      </c>
    </row>
    <row r="7993" spans="1:2" x14ac:dyDescent="0.3">
      <c r="A7993">
        <v>1</v>
      </c>
      <c r="B7993">
        <v>1.512</v>
      </c>
    </row>
    <row r="7994" spans="1:2" x14ac:dyDescent="0.3">
      <c r="A7994">
        <v>11.2</v>
      </c>
      <c r="B7994">
        <v>1.5089999999999999</v>
      </c>
    </row>
    <row r="7995" spans="1:2" x14ac:dyDescent="0.3">
      <c r="A7995">
        <v>110</v>
      </c>
      <c r="B7995">
        <v>1.508</v>
      </c>
    </row>
    <row r="7996" spans="1:2" x14ac:dyDescent="0.3">
      <c r="A7996">
        <v>1.5</v>
      </c>
      <c r="B7996">
        <v>1.508</v>
      </c>
    </row>
    <row r="7997" spans="1:2" x14ac:dyDescent="0.3">
      <c r="A7997">
        <v>1.6</v>
      </c>
      <c r="B7997">
        <v>1.506</v>
      </c>
    </row>
    <row r="7998" spans="1:2" x14ac:dyDescent="0.3">
      <c r="A7998">
        <v>1.1000000000000001</v>
      </c>
      <c r="B7998">
        <v>1.506</v>
      </c>
    </row>
    <row r="7999" spans="1:2" x14ac:dyDescent="0.3">
      <c r="A7999">
        <v>1</v>
      </c>
      <c r="B7999">
        <v>1.504</v>
      </c>
    </row>
    <row r="8000" spans="1:2" x14ac:dyDescent="0.3">
      <c r="A8000">
        <v>1</v>
      </c>
      <c r="B8000">
        <v>1.5029999999999999</v>
      </c>
    </row>
    <row r="8001" spans="1:2" x14ac:dyDescent="0.3">
      <c r="A8001">
        <v>1.7</v>
      </c>
      <c r="B8001">
        <v>1.5</v>
      </c>
    </row>
    <row r="8002" spans="1:2" x14ac:dyDescent="0.3">
      <c r="A8002">
        <v>1.4</v>
      </c>
      <c r="B8002">
        <v>1.4998499999999999</v>
      </c>
    </row>
    <row r="8003" spans="1:2" x14ac:dyDescent="0.3">
      <c r="A8003">
        <v>1.3</v>
      </c>
      <c r="B8003">
        <v>1.4988600000000001</v>
      </c>
    </row>
    <row r="8004" spans="1:2" x14ac:dyDescent="0.3">
      <c r="A8004">
        <v>1.1000000000000001</v>
      </c>
      <c r="B8004">
        <v>1.4970000000000001</v>
      </c>
    </row>
    <row r="8005" spans="1:2" x14ac:dyDescent="0.3">
      <c r="A8005">
        <v>1.1000000000000001</v>
      </c>
      <c r="B8005">
        <v>1.496</v>
      </c>
    </row>
    <row r="8006" spans="1:2" x14ac:dyDescent="0.3">
      <c r="A8006">
        <v>1</v>
      </c>
      <c r="B8006">
        <v>1.492</v>
      </c>
    </row>
    <row r="8007" spans="1:2" x14ac:dyDescent="0.3">
      <c r="A8007">
        <v>1</v>
      </c>
      <c r="B8007">
        <v>1.4910000000000001</v>
      </c>
    </row>
    <row r="8008" spans="1:2" x14ac:dyDescent="0.3">
      <c r="A8008">
        <v>1.5</v>
      </c>
      <c r="B8008">
        <v>1.49</v>
      </c>
    </row>
    <row r="8009" spans="1:2" x14ac:dyDescent="0.3">
      <c r="A8009">
        <v>3</v>
      </c>
      <c r="B8009">
        <v>1.4890000000000001</v>
      </c>
    </row>
    <row r="8010" spans="1:2" x14ac:dyDescent="0.3">
      <c r="A8010">
        <v>1.2</v>
      </c>
      <c r="B8010">
        <v>1.4890000000000001</v>
      </c>
    </row>
    <row r="8011" spans="1:2" x14ac:dyDescent="0.3">
      <c r="A8011">
        <v>1</v>
      </c>
      <c r="B8011">
        <v>1.488</v>
      </c>
    </row>
    <row r="8012" spans="1:2" x14ac:dyDescent="0.3">
      <c r="A8012">
        <v>1</v>
      </c>
      <c r="B8012">
        <v>1.4870000000000001</v>
      </c>
    </row>
    <row r="8013" spans="1:2" x14ac:dyDescent="0.3">
      <c r="A8013">
        <v>1.3</v>
      </c>
      <c r="B8013">
        <v>1.4850000000000001</v>
      </c>
    </row>
    <row r="8014" spans="1:2" x14ac:dyDescent="0.3">
      <c r="A8014">
        <v>1</v>
      </c>
      <c r="B8014">
        <v>1.4850000000000001</v>
      </c>
    </row>
    <row r="8015" spans="1:2" x14ac:dyDescent="0.3">
      <c r="A8015">
        <v>1</v>
      </c>
      <c r="B8015">
        <v>1.484</v>
      </c>
    </row>
    <row r="8016" spans="1:2" x14ac:dyDescent="0.3">
      <c r="A8016">
        <v>1.1000000000000001</v>
      </c>
      <c r="B8016">
        <v>1.4830000000000001</v>
      </c>
    </row>
    <row r="8017" spans="1:2" x14ac:dyDescent="0.3">
      <c r="A8017">
        <v>1</v>
      </c>
      <c r="B8017">
        <v>1.482</v>
      </c>
    </row>
    <row r="8018" spans="1:2" x14ac:dyDescent="0.3">
      <c r="A8018">
        <v>1</v>
      </c>
      <c r="B8018">
        <v>1.482</v>
      </c>
    </row>
    <row r="8019" spans="1:2" x14ac:dyDescent="0.3">
      <c r="A8019">
        <v>104.1</v>
      </c>
      <c r="B8019">
        <v>1.4810000000000001</v>
      </c>
    </row>
    <row r="8020" spans="1:2" x14ac:dyDescent="0.3">
      <c r="A8020">
        <v>1.2</v>
      </c>
      <c r="B8020">
        <v>1.48</v>
      </c>
    </row>
    <row r="8021" spans="1:2" x14ac:dyDescent="0.3">
      <c r="A8021">
        <v>1</v>
      </c>
      <c r="B8021">
        <v>1.4790000000000001</v>
      </c>
    </row>
    <row r="8022" spans="1:2" x14ac:dyDescent="0.3">
      <c r="A8022">
        <v>83.7</v>
      </c>
      <c r="B8022">
        <v>1.478</v>
      </c>
    </row>
    <row r="8023" spans="1:2" x14ac:dyDescent="0.3">
      <c r="A8023">
        <v>9</v>
      </c>
      <c r="B8023">
        <v>1.4750000000000001</v>
      </c>
    </row>
    <row r="8024" spans="1:2" x14ac:dyDescent="0.3">
      <c r="A8024">
        <v>1.2</v>
      </c>
      <c r="B8024">
        <v>1.474</v>
      </c>
    </row>
    <row r="8025" spans="1:2" x14ac:dyDescent="0.3">
      <c r="A8025">
        <v>1.2</v>
      </c>
      <c r="B8025">
        <v>1.474</v>
      </c>
    </row>
    <row r="8026" spans="1:2" x14ac:dyDescent="0.3">
      <c r="A8026">
        <v>5.4</v>
      </c>
      <c r="B8026">
        <v>1.4730000000000001</v>
      </c>
    </row>
    <row r="8027" spans="1:2" x14ac:dyDescent="0.3">
      <c r="A8027">
        <v>1.1000000000000001</v>
      </c>
      <c r="B8027">
        <v>1.4730000000000001</v>
      </c>
    </row>
    <row r="8028" spans="1:2" x14ac:dyDescent="0.3">
      <c r="A8028">
        <v>3.8</v>
      </c>
      <c r="B8028">
        <v>1.472</v>
      </c>
    </row>
    <row r="8029" spans="1:2" x14ac:dyDescent="0.3">
      <c r="A8029">
        <v>1.5</v>
      </c>
      <c r="B8029">
        <v>1.47</v>
      </c>
    </row>
    <row r="8030" spans="1:2" x14ac:dyDescent="0.3">
      <c r="A8030">
        <v>1</v>
      </c>
      <c r="B8030">
        <v>1.4690000000000001</v>
      </c>
    </row>
    <row r="8031" spans="1:2" x14ac:dyDescent="0.3">
      <c r="A8031">
        <v>1</v>
      </c>
      <c r="B8031">
        <v>1.468</v>
      </c>
    </row>
    <row r="8032" spans="1:2" x14ac:dyDescent="0.3">
      <c r="A8032">
        <v>1.4</v>
      </c>
      <c r="B8032">
        <v>1.466</v>
      </c>
    </row>
    <row r="8033" spans="1:2" x14ac:dyDescent="0.3">
      <c r="A8033">
        <v>1.3</v>
      </c>
      <c r="B8033">
        <v>1.466</v>
      </c>
    </row>
    <row r="8034" spans="1:2" x14ac:dyDescent="0.3">
      <c r="A8034">
        <v>1.2</v>
      </c>
      <c r="B8034">
        <v>1.466</v>
      </c>
    </row>
    <row r="8035" spans="1:2" x14ac:dyDescent="0.3">
      <c r="A8035">
        <v>4</v>
      </c>
      <c r="B8035">
        <v>1.4650000000000001</v>
      </c>
    </row>
    <row r="8036" spans="1:2" x14ac:dyDescent="0.3">
      <c r="A8036">
        <v>1</v>
      </c>
      <c r="B8036">
        <v>1.4650000000000001</v>
      </c>
    </row>
    <row r="8037" spans="1:2" x14ac:dyDescent="0.3">
      <c r="A8037">
        <v>1.5</v>
      </c>
      <c r="B8037">
        <v>1.462</v>
      </c>
    </row>
    <row r="8038" spans="1:2" x14ac:dyDescent="0.3">
      <c r="A8038">
        <v>1</v>
      </c>
      <c r="B8038">
        <v>1.4590000000000001</v>
      </c>
    </row>
    <row r="8039" spans="1:2" x14ac:dyDescent="0.3">
      <c r="A8039">
        <v>1</v>
      </c>
      <c r="B8039">
        <v>1.458</v>
      </c>
    </row>
    <row r="8040" spans="1:2" x14ac:dyDescent="0.3">
      <c r="A8040">
        <v>1</v>
      </c>
      <c r="B8040">
        <v>1.4570000000000001</v>
      </c>
    </row>
    <row r="8041" spans="1:2" x14ac:dyDescent="0.3">
      <c r="A8041">
        <v>1</v>
      </c>
      <c r="B8041">
        <v>1.4570000000000001</v>
      </c>
    </row>
    <row r="8042" spans="1:2" x14ac:dyDescent="0.3">
      <c r="A8042">
        <v>35</v>
      </c>
      <c r="B8042">
        <v>1.456</v>
      </c>
    </row>
    <row r="8043" spans="1:2" x14ac:dyDescent="0.3">
      <c r="A8043">
        <v>1</v>
      </c>
      <c r="B8043">
        <v>1.456</v>
      </c>
    </row>
    <row r="8044" spans="1:2" x14ac:dyDescent="0.3">
      <c r="A8044">
        <v>1</v>
      </c>
      <c r="B8044">
        <v>1.4550000000000001</v>
      </c>
    </row>
    <row r="8045" spans="1:2" x14ac:dyDescent="0.3">
      <c r="A8045">
        <v>1</v>
      </c>
      <c r="B8045">
        <v>1.4550000000000001</v>
      </c>
    </row>
    <row r="8046" spans="1:2" x14ac:dyDescent="0.3">
      <c r="A8046">
        <v>1</v>
      </c>
      <c r="B8046">
        <v>1.4550000000000001</v>
      </c>
    </row>
    <row r="8047" spans="1:2" x14ac:dyDescent="0.3">
      <c r="A8047">
        <v>1</v>
      </c>
      <c r="B8047">
        <v>1.4510000000000001</v>
      </c>
    </row>
    <row r="8048" spans="1:2" x14ac:dyDescent="0.3">
      <c r="A8048">
        <v>2</v>
      </c>
      <c r="B8048">
        <v>1.45</v>
      </c>
    </row>
    <row r="8049" spans="1:2" x14ac:dyDescent="0.3">
      <c r="A8049">
        <v>1.3</v>
      </c>
      <c r="B8049">
        <v>1.4490000000000001</v>
      </c>
    </row>
    <row r="8050" spans="1:2" x14ac:dyDescent="0.3">
      <c r="A8050">
        <v>1</v>
      </c>
      <c r="B8050">
        <v>1.4490000000000001</v>
      </c>
    </row>
    <row r="8051" spans="1:2" x14ac:dyDescent="0.3">
      <c r="A8051">
        <v>1</v>
      </c>
      <c r="B8051">
        <v>1.448</v>
      </c>
    </row>
    <row r="8052" spans="1:2" x14ac:dyDescent="0.3">
      <c r="A8052">
        <v>1</v>
      </c>
      <c r="B8052">
        <v>1.4470000000000001</v>
      </c>
    </row>
    <row r="8053" spans="1:2" x14ac:dyDescent="0.3">
      <c r="A8053">
        <v>2</v>
      </c>
      <c r="B8053">
        <v>1.446</v>
      </c>
    </row>
    <row r="8054" spans="1:2" x14ac:dyDescent="0.3">
      <c r="A8054">
        <v>1</v>
      </c>
      <c r="B8054">
        <v>1.446</v>
      </c>
    </row>
    <row r="8055" spans="1:2" x14ac:dyDescent="0.3">
      <c r="A8055">
        <v>1</v>
      </c>
      <c r="B8055">
        <v>1.446</v>
      </c>
    </row>
    <row r="8056" spans="1:2" x14ac:dyDescent="0.3">
      <c r="A8056">
        <v>7.5</v>
      </c>
      <c r="B8056">
        <v>1.4455</v>
      </c>
    </row>
    <row r="8057" spans="1:2" x14ac:dyDescent="0.3">
      <c r="A8057">
        <v>1</v>
      </c>
      <c r="B8057">
        <v>1.4450000000000001</v>
      </c>
    </row>
    <row r="8058" spans="1:2" x14ac:dyDescent="0.3">
      <c r="A8058">
        <v>1</v>
      </c>
      <c r="B8058">
        <v>1.444</v>
      </c>
    </row>
    <row r="8059" spans="1:2" x14ac:dyDescent="0.3">
      <c r="A8059">
        <v>1.4</v>
      </c>
      <c r="B8059">
        <v>1.4430000000000001</v>
      </c>
    </row>
    <row r="8060" spans="1:2" x14ac:dyDescent="0.3">
      <c r="A8060">
        <v>1.4</v>
      </c>
      <c r="B8060">
        <v>1.4430000000000001</v>
      </c>
    </row>
    <row r="8061" spans="1:2" x14ac:dyDescent="0.3">
      <c r="A8061">
        <v>1.1000000000000001</v>
      </c>
      <c r="B8061">
        <v>1.4419999999999999</v>
      </c>
    </row>
    <row r="8062" spans="1:2" x14ac:dyDescent="0.3">
      <c r="A8062">
        <v>16</v>
      </c>
      <c r="B8062">
        <v>1.44</v>
      </c>
    </row>
    <row r="8063" spans="1:2" x14ac:dyDescent="0.3">
      <c r="A8063">
        <v>1</v>
      </c>
      <c r="B8063">
        <v>1.4390000000000001</v>
      </c>
    </row>
    <row r="8064" spans="1:2" x14ac:dyDescent="0.3">
      <c r="A8064">
        <v>1</v>
      </c>
      <c r="B8064">
        <v>1.4370000000000001</v>
      </c>
    </row>
    <row r="8065" spans="1:2" x14ac:dyDescent="0.3">
      <c r="A8065">
        <v>1.4</v>
      </c>
      <c r="B8065">
        <v>1.43649</v>
      </c>
    </row>
    <row r="8066" spans="1:2" x14ac:dyDescent="0.3">
      <c r="A8066">
        <v>2</v>
      </c>
      <c r="B8066">
        <v>1.4359999999999999</v>
      </c>
    </row>
    <row r="8067" spans="1:2" x14ac:dyDescent="0.3">
      <c r="A8067">
        <v>1</v>
      </c>
      <c r="B8067">
        <v>1.4359999999999999</v>
      </c>
    </row>
    <row r="8068" spans="1:2" x14ac:dyDescent="0.3">
      <c r="A8068">
        <v>1</v>
      </c>
      <c r="B8068">
        <v>1.4359999999999999</v>
      </c>
    </row>
    <row r="8069" spans="1:2" x14ac:dyDescent="0.3">
      <c r="A8069">
        <v>1.2</v>
      </c>
      <c r="B8069">
        <v>1.4350000000000001</v>
      </c>
    </row>
    <row r="8070" spans="1:2" x14ac:dyDescent="0.3">
      <c r="A8070">
        <v>1</v>
      </c>
      <c r="B8070">
        <v>1.4350000000000001</v>
      </c>
    </row>
    <row r="8071" spans="1:2" x14ac:dyDescent="0.3">
      <c r="A8071">
        <v>1</v>
      </c>
      <c r="B8071">
        <v>1.4350000000000001</v>
      </c>
    </row>
    <row r="8072" spans="1:2" x14ac:dyDescent="0.3">
      <c r="A8072">
        <v>1</v>
      </c>
      <c r="B8072">
        <v>1.4339999999999999</v>
      </c>
    </row>
    <row r="8073" spans="1:2" x14ac:dyDescent="0.3">
      <c r="A8073">
        <v>2</v>
      </c>
      <c r="B8073">
        <v>1.4330000000000001</v>
      </c>
    </row>
    <row r="8074" spans="1:2" x14ac:dyDescent="0.3">
      <c r="A8074">
        <v>1</v>
      </c>
      <c r="B8074">
        <v>1.427</v>
      </c>
    </row>
    <row r="8075" spans="1:2" x14ac:dyDescent="0.3">
      <c r="A8075">
        <v>42</v>
      </c>
      <c r="B8075">
        <v>1.4219999999999999</v>
      </c>
    </row>
    <row r="8076" spans="1:2" x14ac:dyDescent="0.3">
      <c r="A8076">
        <v>36.9</v>
      </c>
      <c r="B8076">
        <v>1.4219999999999999</v>
      </c>
    </row>
    <row r="8077" spans="1:2" x14ac:dyDescent="0.3">
      <c r="A8077">
        <v>1.1000000000000001</v>
      </c>
      <c r="B8077">
        <v>1.4219999999999999</v>
      </c>
    </row>
    <row r="8078" spans="1:2" x14ac:dyDescent="0.3">
      <c r="A8078">
        <v>1.1000000000000001</v>
      </c>
      <c r="B8078">
        <v>1.4219999999999999</v>
      </c>
    </row>
    <row r="8079" spans="1:2" x14ac:dyDescent="0.3">
      <c r="A8079">
        <v>1.1000000000000001</v>
      </c>
      <c r="B8079">
        <v>1.42164</v>
      </c>
    </row>
    <row r="8080" spans="1:2" x14ac:dyDescent="0.3">
      <c r="A8080">
        <v>18.8</v>
      </c>
      <c r="B8080">
        <v>1.421</v>
      </c>
    </row>
    <row r="8081" spans="1:2" x14ac:dyDescent="0.3">
      <c r="A8081">
        <v>1.1000000000000001</v>
      </c>
      <c r="B8081">
        <v>1.421</v>
      </c>
    </row>
    <row r="8082" spans="1:2" x14ac:dyDescent="0.3">
      <c r="A8082">
        <v>3</v>
      </c>
      <c r="B8082">
        <v>1.417</v>
      </c>
    </row>
    <row r="8083" spans="1:2" x14ac:dyDescent="0.3">
      <c r="A8083">
        <v>27</v>
      </c>
      <c r="B8083">
        <v>1.4159999999999999</v>
      </c>
    </row>
    <row r="8084" spans="1:2" x14ac:dyDescent="0.3">
      <c r="A8084">
        <v>1.6</v>
      </c>
      <c r="B8084">
        <v>1.415</v>
      </c>
    </row>
    <row r="8085" spans="1:2" x14ac:dyDescent="0.3">
      <c r="A8085">
        <v>1</v>
      </c>
      <c r="B8085">
        <v>1.4139999999999999</v>
      </c>
    </row>
    <row r="8086" spans="1:2" x14ac:dyDescent="0.3">
      <c r="A8086">
        <v>66</v>
      </c>
      <c r="B8086">
        <v>1.411</v>
      </c>
    </row>
    <row r="8087" spans="1:2" x14ac:dyDescent="0.3">
      <c r="A8087">
        <v>1.1000000000000001</v>
      </c>
      <c r="B8087">
        <v>1.4039999999999999</v>
      </c>
    </row>
    <row r="8088" spans="1:2" x14ac:dyDescent="0.3">
      <c r="A8088">
        <v>1</v>
      </c>
      <c r="B8088">
        <v>1.403</v>
      </c>
    </row>
    <row r="8089" spans="1:2" x14ac:dyDescent="0.3">
      <c r="A8089">
        <v>1</v>
      </c>
      <c r="B8089">
        <v>1.401</v>
      </c>
    </row>
    <row r="8090" spans="1:2" x14ac:dyDescent="0.3">
      <c r="A8090">
        <v>1</v>
      </c>
      <c r="B8090">
        <v>1.401</v>
      </c>
    </row>
    <row r="8091" spans="1:2" x14ac:dyDescent="0.3">
      <c r="A8091">
        <v>1</v>
      </c>
      <c r="B8091">
        <v>1.4</v>
      </c>
    </row>
    <row r="8092" spans="1:2" x14ac:dyDescent="0.3">
      <c r="A8092">
        <v>1.7</v>
      </c>
      <c r="B8092">
        <v>1.3959999999999999</v>
      </c>
    </row>
    <row r="8093" spans="1:2" x14ac:dyDescent="0.3">
      <c r="A8093">
        <v>1</v>
      </c>
      <c r="B8093">
        <v>1.3959999999999999</v>
      </c>
    </row>
    <row r="8094" spans="1:2" x14ac:dyDescent="0.3">
      <c r="A8094">
        <v>1</v>
      </c>
      <c r="B8094">
        <v>1.393</v>
      </c>
    </row>
    <row r="8095" spans="1:2" x14ac:dyDescent="0.3">
      <c r="A8095">
        <v>1</v>
      </c>
      <c r="B8095">
        <v>1.389</v>
      </c>
    </row>
    <row r="8096" spans="1:2" x14ac:dyDescent="0.3">
      <c r="A8096">
        <v>1</v>
      </c>
      <c r="B8096">
        <v>1.3879999999999999</v>
      </c>
    </row>
    <row r="8097" spans="1:2" x14ac:dyDescent="0.3">
      <c r="A8097">
        <v>1.5</v>
      </c>
      <c r="B8097">
        <v>1.387</v>
      </c>
    </row>
    <row r="8098" spans="1:2" x14ac:dyDescent="0.3">
      <c r="A8098">
        <v>1</v>
      </c>
      <c r="B8098">
        <v>1.387</v>
      </c>
    </row>
    <row r="8099" spans="1:2" x14ac:dyDescent="0.3">
      <c r="A8099">
        <v>1</v>
      </c>
      <c r="B8099">
        <v>1.385</v>
      </c>
    </row>
    <row r="8100" spans="1:2" x14ac:dyDescent="0.3">
      <c r="A8100">
        <v>1.5</v>
      </c>
      <c r="B8100">
        <v>1.381</v>
      </c>
    </row>
    <row r="8101" spans="1:2" x14ac:dyDescent="0.3">
      <c r="A8101">
        <v>1</v>
      </c>
      <c r="B8101">
        <v>1.381</v>
      </c>
    </row>
    <row r="8102" spans="1:2" x14ac:dyDescent="0.3">
      <c r="A8102">
        <v>1</v>
      </c>
      <c r="B8102">
        <v>1.38</v>
      </c>
    </row>
    <row r="8103" spans="1:2" x14ac:dyDescent="0.3">
      <c r="A8103">
        <v>1</v>
      </c>
      <c r="B8103">
        <v>1.38</v>
      </c>
    </row>
    <row r="8104" spans="1:2" x14ac:dyDescent="0.3">
      <c r="A8104">
        <v>1</v>
      </c>
      <c r="B8104">
        <v>1.377</v>
      </c>
    </row>
    <row r="8105" spans="1:2" x14ac:dyDescent="0.3">
      <c r="A8105">
        <v>1.3</v>
      </c>
      <c r="B8105">
        <v>1.375</v>
      </c>
    </row>
    <row r="8106" spans="1:2" x14ac:dyDescent="0.3">
      <c r="A8106">
        <v>20</v>
      </c>
      <c r="B8106">
        <v>1.371</v>
      </c>
    </row>
    <row r="8107" spans="1:2" x14ac:dyDescent="0.3">
      <c r="A8107">
        <v>5</v>
      </c>
      <c r="B8107">
        <v>1.371</v>
      </c>
    </row>
    <row r="8108" spans="1:2" x14ac:dyDescent="0.3">
      <c r="A8108">
        <v>1</v>
      </c>
      <c r="B8108">
        <v>1.37</v>
      </c>
    </row>
    <row r="8109" spans="1:2" x14ac:dyDescent="0.3">
      <c r="A8109">
        <v>1</v>
      </c>
      <c r="B8109">
        <v>1.3680000000000001</v>
      </c>
    </row>
    <row r="8110" spans="1:2" x14ac:dyDescent="0.3">
      <c r="A8110">
        <v>1</v>
      </c>
      <c r="B8110">
        <v>1.367</v>
      </c>
    </row>
    <row r="8111" spans="1:2" x14ac:dyDescent="0.3">
      <c r="A8111">
        <v>1.5</v>
      </c>
      <c r="B8111">
        <v>1.3660000000000001</v>
      </c>
    </row>
    <row r="8112" spans="1:2" x14ac:dyDescent="0.3">
      <c r="A8112">
        <v>1</v>
      </c>
      <c r="B8112">
        <v>1.3660000000000001</v>
      </c>
    </row>
    <row r="8113" spans="1:2" x14ac:dyDescent="0.3">
      <c r="A8113">
        <v>186.8</v>
      </c>
      <c r="B8113">
        <v>1.3620000000000001</v>
      </c>
    </row>
    <row r="8114" spans="1:2" x14ac:dyDescent="0.3">
      <c r="A8114">
        <v>1.1000000000000001</v>
      </c>
      <c r="B8114">
        <v>1.36</v>
      </c>
    </row>
    <row r="8115" spans="1:2" x14ac:dyDescent="0.3">
      <c r="A8115">
        <v>1.9</v>
      </c>
      <c r="B8115">
        <v>1.357</v>
      </c>
    </row>
    <row r="8116" spans="1:2" x14ac:dyDescent="0.3">
      <c r="A8116">
        <v>1.2</v>
      </c>
      <c r="B8116">
        <v>1.357</v>
      </c>
    </row>
    <row r="8117" spans="1:2" x14ac:dyDescent="0.3">
      <c r="A8117">
        <v>1.2</v>
      </c>
      <c r="B8117">
        <v>1.3560000000000001</v>
      </c>
    </row>
    <row r="8118" spans="1:2" x14ac:dyDescent="0.3">
      <c r="A8118">
        <v>1</v>
      </c>
      <c r="B8118">
        <v>1.353</v>
      </c>
    </row>
    <row r="8119" spans="1:2" x14ac:dyDescent="0.3">
      <c r="A8119">
        <v>2.2000000000000002</v>
      </c>
      <c r="B8119">
        <v>1.3520000000000001</v>
      </c>
    </row>
    <row r="8120" spans="1:2" x14ac:dyDescent="0.3">
      <c r="A8120">
        <v>1.8</v>
      </c>
      <c r="B8120">
        <v>1.3520000000000001</v>
      </c>
    </row>
    <row r="8121" spans="1:2" x14ac:dyDescent="0.3">
      <c r="A8121">
        <v>1</v>
      </c>
      <c r="B8121">
        <v>1.3520000000000001</v>
      </c>
    </row>
    <row r="8122" spans="1:2" x14ac:dyDescent="0.3">
      <c r="A8122">
        <v>10</v>
      </c>
      <c r="B8122">
        <v>1.3480000000000001</v>
      </c>
    </row>
    <row r="8123" spans="1:2" x14ac:dyDescent="0.3">
      <c r="A8123">
        <v>24.5</v>
      </c>
      <c r="B8123">
        <v>1.347</v>
      </c>
    </row>
    <row r="8124" spans="1:2" x14ac:dyDescent="0.3">
      <c r="A8124">
        <v>10</v>
      </c>
      <c r="B8124">
        <v>1.3464</v>
      </c>
    </row>
    <row r="8125" spans="1:2" x14ac:dyDescent="0.3">
      <c r="A8125">
        <v>1</v>
      </c>
      <c r="B8125">
        <v>1.3460000000000001</v>
      </c>
    </row>
    <row r="8126" spans="1:2" x14ac:dyDescent="0.3">
      <c r="A8126">
        <v>1</v>
      </c>
      <c r="B8126">
        <v>1.3460000000000001</v>
      </c>
    </row>
    <row r="8127" spans="1:2" x14ac:dyDescent="0.3">
      <c r="A8127">
        <v>1</v>
      </c>
      <c r="B8127">
        <v>1.3420000000000001</v>
      </c>
    </row>
    <row r="8128" spans="1:2" x14ac:dyDescent="0.3">
      <c r="A8128">
        <v>1.1000000000000001</v>
      </c>
      <c r="B8128">
        <v>1.34</v>
      </c>
    </row>
    <row r="8129" spans="1:2" x14ac:dyDescent="0.3">
      <c r="A8129">
        <v>1.2</v>
      </c>
      <c r="B8129">
        <v>1.339</v>
      </c>
    </row>
    <row r="8130" spans="1:2" x14ac:dyDescent="0.3">
      <c r="A8130">
        <v>1.3</v>
      </c>
      <c r="B8130">
        <v>1.3380000000000001</v>
      </c>
    </row>
    <row r="8131" spans="1:2" x14ac:dyDescent="0.3">
      <c r="A8131">
        <v>2</v>
      </c>
      <c r="B8131">
        <v>1.3360000000000001</v>
      </c>
    </row>
    <row r="8132" spans="1:2" x14ac:dyDescent="0.3">
      <c r="A8132">
        <v>2</v>
      </c>
      <c r="B8132">
        <v>1.3340000000000001</v>
      </c>
    </row>
    <row r="8133" spans="1:2" x14ac:dyDescent="0.3">
      <c r="A8133">
        <v>32</v>
      </c>
      <c r="B8133">
        <v>1.3320000000000001</v>
      </c>
    </row>
    <row r="8134" spans="1:2" x14ac:dyDescent="0.3">
      <c r="A8134">
        <v>5</v>
      </c>
      <c r="B8134">
        <v>1.3320000000000001</v>
      </c>
    </row>
    <row r="8135" spans="1:2" x14ac:dyDescent="0.3">
      <c r="A8135">
        <v>1</v>
      </c>
      <c r="B8135">
        <v>1.3320000000000001</v>
      </c>
    </row>
    <row r="8136" spans="1:2" x14ac:dyDescent="0.3">
      <c r="A8136">
        <v>1</v>
      </c>
      <c r="B8136">
        <v>1.33155</v>
      </c>
    </row>
    <row r="8137" spans="1:2" x14ac:dyDescent="0.3">
      <c r="A8137">
        <v>1</v>
      </c>
      <c r="B8137">
        <v>1.3280000000000001</v>
      </c>
    </row>
    <row r="8138" spans="1:2" x14ac:dyDescent="0.3">
      <c r="A8138">
        <v>1</v>
      </c>
      <c r="B8138">
        <v>1.3280000000000001</v>
      </c>
    </row>
    <row r="8139" spans="1:2" x14ac:dyDescent="0.3">
      <c r="A8139">
        <v>157.6</v>
      </c>
      <c r="B8139">
        <v>1.327</v>
      </c>
    </row>
    <row r="8140" spans="1:2" x14ac:dyDescent="0.3">
      <c r="A8140">
        <v>1</v>
      </c>
      <c r="B8140">
        <v>1.327</v>
      </c>
    </row>
    <row r="8141" spans="1:2" x14ac:dyDescent="0.3">
      <c r="A8141">
        <v>89.5</v>
      </c>
      <c r="B8141">
        <v>1.323</v>
      </c>
    </row>
    <row r="8142" spans="1:2" x14ac:dyDescent="0.3">
      <c r="A8142">
        <v>1.5</v>
      </c>
      <c r="B8142">
        <v>1.323</v>
      </c>
    </row>
    <row r="8143" spans="1:2" x14ac:dyDescent="0.3">
      <c r="A8143">
        <v>1.4</v>
      </c>
      <c r="B8143">
        <v>1.323</v>
      </c>
    </row>
    <row r="8144" spans="1:2" x14ac:dyDescent="0.3">
      <c r="A8144">
        <v>1</v>
      </c>
      <c r="B8144">
        <v>1.321</v>
      </c>
    </row>
    <row r="8145" spans="1:2" x14ac:dyDescent="0.3">
      <c r="A8145">
        <v>1</v>
      </c>
      <c r="B8145">
        <v>1.32</v>
      </c>
    </row>
    <row r="8146" spans="1:2" x14ac:dyDescent="0.3">
      <c r="A8146">
        <v>20.7</v>
      </c>
      <c r="B8146">
        <v>1.3149999999999999</v>
      </c>
    </row>
    <row r="8147" spans="1:2" x14ac:dyDescent="0.3">
      <c r="A8147">
        <v>1.8</v>
      </c>
      <c r="B8147">
        <v>1.3120000000000001</v>
      </c>
    </row>
    <row r="8148" spans="1:2" x14ac:dyDescent="0.3">
      <c r="A8148">
        <v>1</v>
      </c>
      <c r="B8148">
        <v>1.3120000000000001</v>
      </c>
    </row>
    <row r="8149" spans="1:2" x14ac:dyDescent="0.3">
      <c r="A8149">
        <v>10</v>
      </c>
      <c r="B8149">
        <v>1.3109999999999999</v>
      </c>
    </row>
    <row r="8150" spans="1:2" x14ac:dyDescent="0.3">
      <c r="A8150">
        <v>1</v>
      </c>
      <c r="B8150">
        <v>1.3069999999999999</v>
      </c>
    </row>
    <row r="8151" spans="1:2" x14ac:dyDescent="0.3">
      <c r="A8151">
        <v>1</v>
      </c>
      <c r="B8151">
        <v>1.3029999999999999</v>
      </c>
    </row>
    <row r="8152" spans="1:2" x14ac:dyDescent="0.3">
      <c r="A8152">
        <v>26.6</v>
      </c>
      <c r="B8152">
        <v>1.302</v>
      </c>
    </row>
    <row r="8153" spans="1:2" x14ac:dyDescent="0.3">
      <c r="A8153">
        <v>1.4</v>
      </c>
      <c r="B8153">
        <v>1.3</v>
      </c>
    </row>
    <row r="8154" spans="1:2" x14ac:dyDescent="0.3">
      <c r="A8154">
        <v>1</v>
      </c>
      <c r="B8154">
        <v>1.292</v>
      </c>
    </row>
    <row r="8155" spans="1:2" x14ac:dyDescent="0.3">
      <c r="A8155">
        <v>1</v>
      </c>
      <c r="B8155">
        <v>1.288</v>
      </c>
    </row>
    <row r="8156" spans="1:2" x14ac:dyDescent="0.3">
      <c r="A8156">
        <v>1</v>
      </c>
      <c r="B8156">
        <v>1.286</v>
      </c>
    </row>
    <row r="8157" spans="1:2" x14ac:dyDescent="0.3">
      <c r="A8157">
        <v>9.1999999999999993</v>
      </c>
      <c r="B8157">
        <v>1.28576</v>
      </c>
    </row>
    <row r="8158" spans="1:2" x14ac:dyDescent="0.3">
      <c r="A8158">
        <v>1</v>
      </c>
      <c r="B8158">
        <v>1.2849999999999999</v>
      </c>
    </row>
    <row r="8159" spans="1:2" x14ac:dyDescent="0.3">
      <c r="A8159">
        <v>1.3</v>
      </c>
      <c r="B8159">
        <v>1.282</v>
      </c>
    </row>
    <row r="8160" spans="1:2" x14ac:dyDescent="0.3">
      <c r="A8160">
        <v>1.6</v>
      </c>
      <c r="B8160">
        <v>1.2769999999999999</v>
      </c>
    </row>
    <row r="8161" spans="1:2" x14ac:dyDescent="0.3">
      <c r="A8161">
        <v>1</v>
      </c>
      <c r="B8161">
        <v>1.2749999999999999</v>
      </c>
    </row>
    <row r="8162" spans="1:2" x14ac:dyDescent="0.3">
      <c r="A8162">
        <v>1</v>
      </c>
      <c r="B8162">
        <v>1.2749999999999999</v>
      </c>
    </row>
    <row r="8163" spans="1:2" x14ac:dyDescent="0.3">
      <c r="A8163">
        <v>2.1</v>
      </c>
      <c r="B8163">
        <v>1.2709999999999999</v>
      </c>
    </row>
    <row r="8164" spans="1:2" x14ac:dyDescent="0.3">
      <c r="A8164">
        <v>1.1000000000000001</v>
      </c>
      <c r="B8164">
        <v>1.2709999999999999</v>
      </c>
    </row>
    <row r="8165" spans="1:2" x14ac:dyDescent="0.3">
      <c r="A8165">
        <v>2.2999999999999998</v>
      </c>
      <c r="B8165">
        <v>1.27</v>
      </c>
    </row>
    <row r="8166" spans="1:2" x14ac:dyDescent="0.3">
      <c r="A8166">
        <v>1.1000000000000001</v>
      </c>
      <c r="B8166">
        <v>1.27</v>
      </c>
    </row>
    <row r="8167" spans="1:2" x14ac:dyDescent="0.3">
      <c r="A8167">
        <v>1</v>
      </c>
      <c r="B8167">
        <v>1.27</v>
      </c>
    </row>
    <row r="8168" spans="1:2" x14ac:dyDescent="0.3">
      <c r="A8168">
        <v>2</v>
      </c>
      <c r="B8168">
        <v>1.2689999999999999</v>
      </c>
    </row>
    <row r="8169" spans="1:2" x14ac:dyDescent="0.3">
      <c r="A8169">
        <v>1</v>
      </c>
      <c r="B8169">
        <v>1.268</v>
      </c>
    </row>
    <row r="8170" spans="1:2" x14ac:dyDescent="0.3">
      <c r="A8170">
        <v>135</v>
      </c>
      <c r="B8170">
        <v>1.266</v>
      </c>
    </row>
    <row r="8171" spans="1:2" x14ac:dyDescent="0.3">
      <c r="A8171">
        <v>2.2999999999999998</v>
      </c>
      <c r="B8171">
        <v>1.266</v>
      </c>
    </row>
    <row r="8172" spans="1:2" x14ac:dyDescent="0.3">
      <c r="A8172">
        <v>3.1</v>
      </c>
      <c r="B8172">
        <v>1.2649999999999999</v>
      </c>
    </row>
    <row r="8173" spans="1:2" x14ac:dyDescent="0.3">
      <c r="A8173">
        <v>1.2</v>
      </c>
      <c r="B8173">
        <v>1.2549999999999999</v>
      </c>
    </row>
    <row r="8174" spans="1:2" x14ac:dyDescent="0.3">
      <c r="A8174">
        <v>1</v>
      </c>
      <c r="B8174">
        <v>1.252</v>
      </c>
    </row>
    <row r="8175" spans="1:2" x14ac:dyDescent="0.3">
      <c r="A8175">
        <v>1</v>
      </c>
      <c r="B8175">
        <v>1.252</v>
      </c>
    </row>
    <row r="8176" spans="1:2" x14ac:dyDescent="0.3">
      <c r="A8176">
        <v>1.5</v>
      </c>
      <c r="B8176">
        <v>1.25</v>
      </c>
    </row>
    <row r="8177" spans="1:2" x14ac:dyDescent="0.3">
      <c r="A8177">
        <v>1.1000000000000001</v>
      </c>
      <c r="B8177">
        <v>1.2490000000000001</v>
      </c>
    </row>
    <row r="8178" spans="1:2" x14ac:dyDescent="0.3">
      <c r="A8178">
        <v>38</v>
      </c>
      <c r="B8178">
        <v>1.2470000000000001</v>
      </c>
    </row>
    <row r="8179" spans="1:2" x14ac:dyDescent="0.3">
      <c r="A8179">
        <v>194</v>
      </c>
      <c r="B8179">
        <v>1.244</v>
      </c>
    </row>
    <row r="8180" spans="1:2" x14ac:dyDescent="0.3">
      <c r="A8180">
        <v>69.599999999999994</v>
      </c>
      <c r="B8180">
        <v>1.2430000000000001</v>
      </c>
    </row>
    <row r="8181" spans="1:2" x14ac:dyDescent="0.3">
      <c r="A8181">
        <v>1.2</v>
      </c>
      <c r="B8181">
        <v>1.242</v>
      </c>
    </row>
    <row r="8182" spans="1:2" x14ac:dyDescent="0.3">
      <c r="A8182">
        <v>20</v>
      </c>
      <c r="B8182">
        <v>1.2410000000000001</v>
      </c>
    </row>
    <row r="8183" spans="1:2" x14ac:dyDescent="0.3">
      <c r="A8183">
        <v>37.9</v>
      </c>
      <c r="B8183">
        <v>1.24</v>
      </c>
    </row>
    <row r="8184" spans="1:2" x14ac:dyDescent="0.3">
      <c r="A8184">
        <v>1.2</v>
      </c>
      <c r="B8184">
        <v>1.238</v>
      </c>
    </row>
    <row r="8185" spans="1:2" x14ac:dyDescent="0.3">
      <c r="A8185">
        <v>1</v>
      </c>
      <c r="B8185">
        <v>1.2370000000000001</v>
      </c>
    </row>
    <row r="8186" spans="1:2" x14ac:dyDescent="0.3">
      <c r="A8186">
        <v>1.4</v>
      </c>
      <c r="B8186">
        <v>1.232</v>
      </c>
    </row>
    <row r="8187" spans="1:2" x14ac:dyDescent="0.3">
      <c r="A8187">
        <v>15</v>
      </c>
      <c r="B8187">
        <v>1.2290000000000001</v>
      </c>
    </row>
    <row r="8188" spans="1:2" x14ac:dyDescent="0.3">
      <c r="A8188">
        <v>3.1</v>
      </c>
      <c r="B8188">
        <v>1.2270000000000001</v>
      </c>
    </row>
    <row r="8189" spans="1:2" x14ac:dyDescent="0.3">
      <c r="A8189">
        <v>1</v>
      </c>
      <c r="B8189">
        <v>1.226</v>
      </c>
    </row>
    <row r="8190" spans="1:2" x14ac:dyDescent="0.3">
      <c r="A8190">
        <v>1</v>
      </c>
      <c r="B8190">
        <v>1.226</v>
      </c>
    </row>
    <row r="8191" spans="1:2" x14ac:dyDescent="0.3">
      <c r="A8191">
        <v>30</v>
      </c>
      <c r="B8191">
        <v>1.224</v>
      </c>
    </row>
    <row r="8192" spans="1:2" x14ac:dyDescent="0.3">
      <c r="A8192">
        <v>1</v>
      </c>
      <c r="B8192">
        <v>1.2210000000000001</v>
      </c>
    </row>
    <row r="8193" spans="1:2" x14ac:dyDescent="0.3">
      <c r="A8193">
        <v>27.6</v>
      </c>
      <c r="B8193">
        <v>1.2170000000000001</v>
      </c>
    </row>
    <row r="8194" spans="1:2" x14ac:dyDescent="0.3">
      <c r="A8194">
        <v>1.1000000000000001</v>
      </c>
      <c r="B8194">
        <v>1.216</v>
      </c>
    </row>
    <row r="8195" spans="1:2" x14ac:dyDescent="0.3">
      <c r="A8195">
        <v>2.2000000000000002</v>
      </c>
      <c r="B8195">
        <v>1.2150000000000001</v>
      </c>
    </row>
    <row r="8196" spans="1:2" x14ac:dyDescent="0.3">
      <c r="A8196">
        <v>2</v>
      </c>
      <c r="B8196">
        <v>1.214</v>
      </c>
    </row>
    <row r="8197" spans="1:2" x14ac:dyDescent="0.3">
      <c r="A8197">
        <v>3.4</v>
      </c>
      <c r="B8197">
        <v>1.2110000000000001</v>
      </c>
    </row>
    <row r="8198" spans="1:2" x14ac:dyDescent="0.3">
      <c r="A8198">
        <v>1</v>
      </c>
      <c r="B8198">
        <v>1.208</v>
      </c>
    </row>
    <row r="8199" spans="1:2" x14ac:dyDescent="0.3">
      <c r="A8199">
        <v>1</v>
      </c>
      <c r="B8199">
        <v>1.206</v>
      </c>
    </row>
    <row r="8200" spans="1:2" x14ac:dyDescent="0.3">
      <c r="A8200">
        <v>1</v>
      </c>
      <c r="B8200">
        <v>1.206</v>
      </c>
    </row>
    <row r="8201" spans="1:2" x14ac:dyDescent="0.3">
      <c r="A8201">
        <v>1</v>
      </c>
      <c r="B8201">
        <v>1.206</v>
      </c>
    </row>
    <row r="8202" spans="1:2" x14ac:dyDescent="0.3">
      <c r="A8202">
        <v>1</v>
      </c>
      <c r="B8202">
        <v>1.204</v>
      </c>
    </row>
    <row r="8203" spans="1:2" x14ac:dyDescent="0.3">
      <c r="A8203">
        <v>1.5</v>
      </c>
      <c r="B8203">
        <v>1.20285</v>
      </c>
    </row>
    <row r="8204" spans="1:2" x14ac:dyDescent="0.3">
      <c r="A8204">
        <v>1</v>
      </c>
      <c r="B8204">
        <v>1.202</v>
      </c>
    </row>
    <row r="8205" spans="1:2" x14ac:dyDescent="0.3">
      <c r="A8205">
        <v>1</v>
      </c>
      <c r="B8205">
        <v>1.1990000000000001</v>
      </c>
    </row>
    <row r="8206" spans="1:2" x14ac:dyDescent="0.3">
      <c r="A8206">
        <v>1</v>
      </c>
      <c r="B8206">
        <v>1.198</v>
      </c>
    </row>
    <row r="8207" spans="1:2" x14ac:dyDescent="0.3">
      <c r="A8207">
        <v>1</v>
      </c>
      <c r="B8207">
        <v>1.1970000000000001</v>
      </c>
    </row>
    <row r="8208" spans="1:2" x14ac:dyDescent="0.3">
      <c r="A8208">
        <v>1</v>
      </c>
      <c r="B8208">
        <v>1.1970000000000001</v>
      </c>
    </row>
    <row r="8209" spans="1:2" x14ac:dyDescent="0.3">
      <c r="A8209">
        <v>1.1000000000000001</v>
      </c>
      <c r="B8209">
        <v>1.19462</v>
      </c>
    </row>
    <row r="8210" spans="1:2" x14ac:dyDescent="0.3">
      <c r="A8210">
        <v>1.4</v>
      </c>
      <c r="B8210">
        <v>1.194</v>
      </c>
    </row>
    <row r="8211" spans="1:2" x14ac:dyDescent="0.3">
      <c r="A8211">
        <v>1</v>
      </c>
      <c r="B8211">
        <v>1.1919999999999999</v>
      </c>
    </row>
    <row r="8212" spans="1:2" x14ac:dyDescent="0.3">
      <c r="A8212">
        <v>1.5</v>
      </c>
      <c r="B8212">
        <v>1.1890000000000001</v>
      </c>
    </row>
    <row r="8213" spans="1:2" x14ac:dyDescent="0.3">
      <c r="A8213">
        <v>1.2</v>
      </c>
      <c r="B8213">
        <v>1.1879999999999999</v>
      </c>
    </row>
    <row r="8214" spans="1:2" x14ac:dyDescent="0.3">
      <c r="A8214">
        <v>1</v>
      </c>
      <c r="B8214">
        <v>1.1879999999999999</v>
      </c>
    </row>
    <row r="8215" spans="1:2" x14ac:dyDescent="0.3">
      <c r="A8215">
        <v>2</v>
      </c>
      <c r="B8215">
        <v>1.1839999999999999</v>
      </c>
    </row>
    <row r="8216" spans="1:2" x14ac:dyDescent="0.3">
      <c r="A8216">
        <v>78.400000000000006</v>
      </c>
      <c r="B8216">
        <v>1.1830000000000001</v>
      </c>
    </row>
    <row r="8217" spans="1:2" x14ac:dyDescent="0.3">
      <c r="A8217">
        <v>26.9</v>
      </c>
      <c r="B8217">
        <v>1.181</v>
      </c>
    </row>
    <row r="8218" spans="1:2" x14ac:dyDescent="0.3">
      <c r="A8218">
        <v>2</v>
      </c>
      <c r="B8218">
        <v>1.1779999999999999</v>
      </c>
    </row>
    <row r="8219" spans="1:2" x14ac:dyDescent="0.3">
      <c r="A8219">
        <v>23.7</v>
      </c>
      <c r="B8219">
        <v>1.177</v>
      </c>
    </row>
    <row r="8220" spans="1:2" x14ac:dyDescent="0.3">
      <c r="A8220">
        <v>1.1000000000000001</v>
      </c>
      <c r="B8220">
        <v>1.1759999999999999</v>
      </c>
    </row>
    <row r="8221" spans="1:2" x14ac:dyDescent="0.3">
      <c r="A8221">
        <v>10</v>
      </c>
      <c r="B8221">
        <v>1.175</v>
      </c>
    </row>
    <row r="8222" spans="1:2" x14ac:dyDescent="0.3">
      <c r="A8222">
        <v>1</v>
      </c>
      <c r="B8222">
        <v>1.173</v>
      </c>
    </row>
    <row r="8223" spans="1:2" x14ac:dyDescent="0.3">
      <c r="A8223">
        <v>9.1999999999999993</v>
      </c>
      <c r="B8223">
        <v>1.1719999999999999</v>
      </c>
    </row>
    <row r="8224" spans="1:2" x14ac:dyDescent="0.3">
      <c r="A8224">
        <v>2</v>
      </c>
      <c r="B8224">
        <v>1.1679999999999999</v>
      </c>
    </row>
    <row r="8225" spans="1:2" x14ac:dyDescent="0.3">
      <c r="A8225">
        <v>93.6</v>
      </c>
      <c r="B8225">
        <v>1.1579999999999999</v>
      </c>
    </row>
    <row r="8226" spans="1:2" x14ac:dyDescent="0.3">
      <c r="A8226">
        <v>2</v>
      </c>
      <c r="B8226">
        <v>1.153</v>
      </c>
    </row>
    <row r="8227" spans="1:2" x14ac:dyDescent="0.3">
      <c r="A8227">
        <v>7.2</v>
      </c>
      <c r="B8227">
        <v>1.1499999999999999</v>
      </c>
    </row>
    <row r="8228" spans="1:2" x14ac:dyDescent="0.3">
      <c r="A8228">
        <v>1.5</v>
      </c>
      <c r="B8228">
        <v>1.147</v>
      </c>
    </row>
    <row r="8229" spans="1:2" x14ac:dyDescent="0.3">
      <c r="A8229">
        <v>15.8</v>
      </c>
      <c r="B8229">
        <v>1.1459999999999999</v>
      </c>
    </row>
    <row r="8230" spans="1:2" x14ac:dyDescent="0.3">
      <c r="A8230">
        <v>1</v>
      </c>
      <c r="B8230">
        <v>1.1359999999999999</v>
      </c>
    </row>
    <row r="8231" spans="1:2" x14ac:dyDescent="0.3">
      <c r="A8231">
        <v>1</v>
      </c>
      <c r="B8231">
        <v>1.1319999999999999</v>
      </c>
    </row>
    <row r="8232" spans="1:2" x14ac:dyDescent="0.3">
      <c r="A8232">
        <v>1.3</v>
      </c>
      <c r="B8232">
        <v>1.1299999999999999</v>
      </c>
    </row>
    <row r="8233" spans="1:2" x14ac:dyDescent="0.3">
      <c r="A8233">
        <v>3</v>
      </c>
      <c r="B8233">
        <v>1.129</v>
      </c>
    </row>
    <row r="8234" spans="1:2" x14ac:dyDescent="0.3">
      <c r="A8234">
        <v>1</v>
      </c>
      <c r="B8234">
        <v>1.1279999999999999</v>
      </c>
    </row>
    <row r="8235" spans="1:2" x14ac:dyDescent="0.3">
      <c r="A8235">
        <v>1.2</v>
      </c>
      <c r="B8235">
        <v>1.1240000000000001</v>
      </c>
    </row>
    <row r="8236" spans="1:2" x14ac:dyDescent="0.3">
      <c r="A8236">
        <v>5</v>
      </c>
      <c r="B8236">
        <v>1.123</v>
      </c>
    </row>
    <row r="8237" spans="1:2" x14ac:dyDescent="0.3">
      <c r="A8237">
        <v>2.5</v>
      </c>
      <c r="B8237">
        <v>1.123</v>
      </c>
    </row>
    <row r="8238" spans="1:2" x14ac:dyDescent="0.3">
      <c r="A8238">
        <v>1.5</v>
      </c>
      <c r="B8238">
        <v>1.1200000000000001</v>
      </c>
    </row>
    <row r="8239" spans="1:2" x14ac:dyDescent="0.3">
      <c r="A8239">
        <v>41.9</v>
      </c>
      <c r="B8239">
        <v>1.117</v>
      </c>
    </row>
    <row r="8240" spans="1:2" x14ac:dyDescent="0.3">
      <c r="A8240">
        <v>1</v>
      </c>
      <c r="B8240">
        <v>1.117</v>
      </c>
    </row>
    <row r="8241" spans="1:2" x14ac:dyDescent="0.3">
      <c r="A8241">
        <v>1.2</v>
      </c>
      <c r="B8241">
        <v>1.115</v>
      </c>
    </row>
    <row r="8242" spans="1:2" x14ac:dyDescent="0.3">
      <c r="A8242">
        <v>1.4</v>
      </c>
      <c r="B8242">
        <v>1.1140000000000001</v>
      </c>
    </row>
    <row r="8243" spans="1:2" x14ac:dyDescent="0.3">
      <c r="A8243">
        <v>2.6</v>
      </c>
      <c r="B8243">
        <v>1.113</v>
      </c>
    </row>
    <row r="8244" spans="1:2" x14ac:dyDescent="0.3">
      <c r="A8244">
        <v>1</v>
      </c>
      <c r="B8244">
        <v>1.1060000000000001</v>
      </c>
    </row>
    <row r="8245" spans="1:2" x14ac:dyDescent="0.3">
      <c r="A8245">
        <v>1.2</v>
      </c>
      <c r="B8245">
        <v>1.097</v>
      </c>
    </row>
    <row r="8246" spans="1:2" x14ac:dyDescent="0.3">
      <c r="A8246">
        <v>1</v>
      </c>
      <c r="B8246">
        <v>1.097</v>
      </c>
    </row>
    <row r="8247" spans="1:2" x14ac:dyDescent="0.3">
      <c r="A8247">
        <v>1</v>
      </c>
      <c r="B8247">
        <v>1.0960000000000001</v>
      </c>
    </row>
    <row r="8248" spans="1:2" x14ac:dyDescent="0.3">
      <c r="A8248">
        <v>2.2000000000000002</v>
      </c>
      <c r="B8248">
        <v>1.095</v>
      </c>
    </row>
    <row r="8249" spans="1:2" x14ac:dyDescent="0.3">
      <c r="A8249">
        <v>47.3</v>
      </c>
      <c r="B8249">
        <v>1.0940000000000001</v>
      </c>
    </row>
    <row r="8250" spans="1:2" x14ac:dyDescent="0.3">
      <c r="A8250">
        <v>1</v>
      </c>
      <c r="B8250">
        <v>1.0940000000000001</v>
      </c>
    </row>
    <row r="8251" spans="1:2" x14ac:dyDescent="0.3">
      <c r="A8251">
        <v>1.1000000000000001</v>
      </c>
      <c r="B8251">
        <v>1.0920000000000001</v>
      </c>
    </row>
    <row r="8252" spans="1:2" x14ac:dyDescent="0.3">
      <c r="A8252">
        <v>129.80000000000001</v>
      </c>
      <c r="B8252">
        <v>1.0900000000000001</v>
      </c>
    </row>
    <row r="8253" spans="1:2" x14ac:dyDescent="0.3">
      <c r="A8253">
        <v>1.2</v>
      </c>
      <c r="B8253">
        <v>1.089</v>
      </c>
    </row>
    <row r="8254" spans="1:2" x14ac:dyDescent="0.3">
      <c r="A8254">
        <v>2</v>
      </c>
      <c r="B8254">
        <v>1.0880000000000001</v>
      </c>
    </row>
    <row r="8255" spans="1:2" x14ac:dyDescent="0.3">
      <c r="A8255">
        <v>1</v>
      </c>
      <c r="B8255">
        <v>1.083</v>
      </c>
    </row>
    <row r="8256" spans="1:2" x14ac:dyDescent="0.3">
      <c r="A8256">
        <v>1</v>
      </c>
      <c r="B8256">
        <v>1.079</v>
      </c>
    </row>
    <row r="8257" spans="1:2" x14ac:dyDescent="0.3">
      <c r="A8257">
        <v>1</v>
      </c>
      <c r="B8257">
        <v>1.0760000000000001</v>
      </c>
    </row>
    <row r="8258" spans="1:2" x14ac:dyDescent="0.3">
      <c r="A8258">
        <v>1</v>
      </c>
      <c r="B8258">
        <v>1.0740000000000001</v>
      </c>
    </row>
    <row r="8259" spans="1:2" x14ac:dyDescent="0.3">
      <c r="A8259">
        <v>1</v>
      </c>
      <c r="B8259">
        <v>1.0720000000000001</v>
      </c>
    </row>
    <row r="8260" spans="1:2" x14ac:dyDescent="0.3">
      <c r="A8260">
        <v>1.2</v>
      </c>
      <c r="B8260">
        <v>1.071</v>
      </c>
    </row>
    <row r="8261" spans="1:2" x14ac:dyDescent="0.3">
      <c r="A8261">
        <v>1.9</v>
      </c>
      <c r="B8261">
        <v>1.07</v>
      </c>
    </row>
    <row r="8262" spans="1:2" x14ac:dyDescent="0.3">
      <c r="A8262">
        <v>1</v>
      </c>
      <c r="B8262">
        <v>1.07</v>
      </c>
    </row>
    <row r="8263" spans="1:2" x14ac:dyDescent="0.3">
      <c r="A8263">
        <v>1.2</v>
      </c>
      <c r="B8263">
        <v>1.0629999999999999</v>
      </c>
    </row>
    <row r="8264" spans="1:2" x14ac:dyDescent="0.3">
      <c r="A8264">
        <v>1.6</v>
      </c>
      <c r="B8264">
        <v>1.06</v>
      </c>
    </row>
    <row r="8265" spans="1:2" x14ac:dyDescent="0.3">
      <c r="A8265">
        <v>1.5</v>
      </c>
      <c r="B8265">
        <v>1.06</v>
      </c>
    </row>
    <row r="8266" spans="1:2" x14ac:dyDescent="0.3">
      <c r="A8266">
        <v>3</v>
      </c>
      <c r="B8266">
        <v>1.0589999999999999</v>
      </c>
    </row>
    <row r="8267" spans="1:2" x14ac:dyDescent="0.3">
      <c r="A8267">
        <v>3</v>
      </c>
      <c r="B8267">
        <v>1.0569999999999999</v>
      </c>
    </row>
    <row r="8268" spans="1:2" x14ac:dyDescent="0.3">
      <c r="A8268">
        <v>1.3</v>
      </c>
      <c r="B8268">
        <v>1.0569999999999999</v>
      </c>
    </row>
    <row r="8269" spans="1:2" x14ac:dyDescent="0.3">
      <c r="A8269">
        <v>7</v>
      </c>
      <c r="B8269">
        <v>1.056</v>
      </c>
    </row>
    <row r="8270" spans="1:2" x14ac:dyDescent="0.3">
      <c r="A8270">
        <v>1.2</v>
      </c>
      <c r="B8270">
        <v>1.056</v>
      </c>
    </row>
    <row r="8271" spans="1:2" x14ac:dyDescent="0.3">
      <c r="A8271">
        <v>2.4</v>
      </c>
      <c r="B8271">
        <v>1.0549999999999999</v>
      </c>
    </row>
    <row r="8272" spans="1:2" x14ac:dyDescent="0.3">
      <c r="A8272">
        <v>1</v>
      </c>
      <c r="B8272">
        <v>1.0509999999999999</v>
      </c>
    </row>
    <row r="8273" spans="1:2" x14ac:dyDescent="0.3">
      <c r="A8273">
        <v>61.7</v>
      </c>
      <c r="B8273">
        <v>1.05</v>
      </c>
    </row>
    <row r="8274" spans="1:2" x14ac:dyDescent="0.3">
      <c r="A8274">
        <v>34.799999999999997</v>
      </c>
      <c r="B8274">
        <v>1.05</v>
      </c>
    </row>
    <row r="8275" spans="1:2" x14ac:dyDescent="0.3">
      <c r="A8275">
        <v>2.7</v>
      </c>
      <c r="B8275">
        <v>1.0489999999999999</v>
      </c>
    </row>
    <row r="8276" spans="1:2" x14ac:dyDescent="0.3">
      <c r="A8276">
        <v>1</v>
      </c>
      <c r="B8276">
        <v>1.048</v>
      </c>
    </row>
    <row r="8277" spans="1:2" x14ac:dyDescent="0.3">
      <c r="A8277">
        <v>1.8</v>
      </c>
      <c r="B8277">
        <v>1.046</v>
      </c>
    </row>
    <row r="8278" spans="1:2" x14ac:dyDescent="0.3">
      <c r="A8278">
        <v>15.4</v>
      </c>
      <c r="B8278">
        <v>1.0449999999999999</v>
      </c>
    </row>
    <row r="8279" spans="1:2" x14ac:dyDescent="0.3">
      <c r="A8279">
        <v>1</v>
      </c>
      <c r="B8279">
        <v>1.0449999999999999</v>
      </c>
    </row>
    <row r="8280" spans="1:2" x14ac:dyDescent="0.3">
      <c r="A8280">
        <v>1</v>
      </c>
      <c r="B8280">
        <v>1.042</v>
      </c>
    </row>
    <row r="8281" spans="1:2" x14ac:dyDescent="0.3">
      <c r="A8281">
        <v>1</v>
      </c>
      <c r="B8281">
        <v>1.04</v>
      </c>
    </row>
    <row r="8282" spans="1:2" x14ac:dyDescent="0.3">
      <c r="A8282">
        <v>1</v>
      </c>
      <c r="B8282">
        <v>1.032</v>
      </c>
    </row>
    <row r="8283" spans="1:2" x14ac:dyDescent="0.3">
      <c r="A8283">
        <v>3.4</v>
      </c>
      <c r="B8283">
        <v>1.03</v>
      </c>
    </row>
    <row r="8284" spans="1:2" x14ac:dyDescent="0.3">
      <c r="A8284">
        <v>1</v>
      </c>
      <c r="B8284">
        <v>1.0289999999999999</v>
      </c>
    </row>
    <row r="8285" spans="1:2" x14ac:dyDescent="0.3">
      <c r="A8285">
        <v>1</v>
      </c>
      <c r="B8285">
        <v>1.0289999999999999</v>
      </c>
    </row>
    <row r="8286" spans="1:2" x14ac:dyDescent="0.3">
      <c r="A8286">
        <v>1.9</v>
      </c>
      <c r="B8286">
        <v>1.028</v>
      </c>
    </row>
    <row r="8287" spans="1:2" x14ac:dyDescent="0.3">
      <c r="A8287">
        <v>1.6</v>
      </c>
      <c r="B8287">
        <v>1.028</v>
      </c>
    </row>
    <row r="8288" spans="1:2" x14ac:dyDescent="0.3">
      <c r="A8288">
        <v>1</v>
      </c>
      <c r="B8288">
        <v>1.028</v>
      </c>
    </row>
    <row r="8289" spans="1:2" x14ac:dyDescent="0.3">
      <c r="A8289">
        <v>3.3</v>
      </c>
      <c r="B8289">
        <v>1.0269999999999999</v>
      </c>
    </row>
    <row r="8290" spans="1:2" x14ac:dyDescent="0.3">
      <c r="A8290">
        <v>1.1000000000000001</v>
      </c>
      <c r="B8290">
        <v>1.0269999999999999</v>
      </c>
    </row>
    <row r="8291" spans="1:2" x14ac:dyDescent="0.3">
      <c r="A8291">
        <v>1</v>
      </c>
      <c r="B8291">
        <v>1.026</v>
      </c>
    </row>
    <row r="8292" spans="1:2" x14ac:dyDescent="0.3">
      <c r="A8292">
        <v>1.1000000000000001</v>
      </c>
      <c r="B8292">
        <v>1.0249999999999999</v>
      </c>
    </row>
    <row r="8293" spans="1:2" x14ac:dyDescent="0.3">
      <c r="A8293">
        <v>264.10000000000002</v>
      </c>
      <c r="B8293">
        <v>1.0229999999999999</v>
      </c>
    </row>
    <row r="8294" spans="1:2" x14ac:dyDescent="0.3">
      <c r="A8294">
        <v>1.5</v>
      </c>
      <c r="B8294">
        <v>1.0229999999999999</v>
      </c>
    </row>
    <row r="8295" spans="1:2" x14ac:dyDescent="0.3">
      <c r="A8295">
        <v>1</v>
      </c>
      <c r="B8295">
        <v>1.0229999999999999</v>
      </c>
    </row>
    <row r="8296" spans="1:2" x14ac:dyDescent="0.3">
      <c r="A8296">
        <v>1</v>
      </c>
      <c r="B8296">
        <v>1.0169999999999999</v>
      </c>
    </row>
    <row r="8297" spans="1:2" x14ac:dyDescent="0.3">
      <c r="A8297">
        <v>1</v>
      </c>
      <c r="B8297">
        <v>1.0129999999999999</v>
      </c>
    </row>
    <row r="8298" spans="1:2" x14ac:dyDescent="0.3">
      <c r="A8298">
        <v>7.1</v>
      </c>
      <c r="B8298">
        <v>1.012</v>
      </c>
    </row>
    <row r="8299" spans="1:2" x14ac:dyDescent="0.3">
      <c r="A8299">
        <v>1.5</v>
      </c>
      <c r="B8299">
        <v>1.01</v>
      </c>
    </row>
    <row r="8300" spans="1:2" x14ac:dyDescent="0.3">
      <c r="A8300">
        <v>1.2</v>
      </c>
      <c r="B8300">
        <v>1.01</v>
      </c>
    </row>
    <row r="8301" spans="1:2" x14ac:dyDescent="0.3">
      <c r="A8301">
        <v>1</v>
      </c>
      <c r="B8301">
        <v>1.0029999999999999</v>
      </c>
    </row>
    <row r="8302" spans="1:2" x14ac:dyDescent="0.3">
      <c r="A8302">
        <v>1.5</v>
      </c>
      <c r="B8302">
        <v>0.998</v>
      </c>
    </row>
    <row r="8303" spans="1:2" x14ac:dyDescent="0.3">
      <c r="A8303">
        <v>10.4</v>
      </c>
      <c r="B8303">
        <v>0.99099999999999999</v>
      </c>
    </row>
    <row r="8304" spans="1:2" x14ac:dyDescent="0.3">
      <c r="A8304">
        <v>6</v>
      </c>
      <c r="B8304">
        <v>0.98899999999999999</v>
      </c>
    </row>
    <row r="8305" spans="1:2" x14ac:dyDescent="0.3">
      <c r="A8305">
        <v>3.3</v>
      </c>
      <c r="B8305">
        <v>0.98899999999999999</v>
      </c>
    </row>
    <row r="8306" spans="1:2" x14ac:dyDescent="0.3">
      <c r="A8306">
        <v>8.3000000000000007</v>
      </c>
      <c r="B8306">
        <v>0.98399999999999999</v>
      </c>
    </row>
    <row r="8307" spans="1:2" x14ac:dyDescent="0.3">
      <c r="A8307">
        <v>8.6</v>
      </c>
      <c r="B8307">
        <v>0.97899999999999998</v>
      </c>
    </row>
    <row r="8308" spans="1:2" x14ac:dyDescent="0.3">
      <c r="A8308">
        <v>60.4</v>
      </c>
      <c r="B8308">
        <v>0.97</v>
      </c>
    </row>
    <row r="8309" spans="1:2" x14ac:dyDescent="0.3">
      <c r="A8309">
        <v>7.5</v>
      </c>
      <c r="B8309">
        <v>0.96399999999999997</v>
      </c>
    </row>
    <row r="8310" spans="1:2" x14ac:dyDescent="0.3">
      <c r="A8310">
        <v>1</v>
      </c>
      <c r="B8310">
        <v>0.95</v>
      </c>
    </row>
    <row r="8311" spans="1:2" x14ac:dyDescent="0.3">
      <c r="A8311">
        <v>71.5</v>
      </c>
      <c r="B8311">
        <v>0.94399999999999995</v>
      </c>
    </row>
    <row r="8312" spans="1:2" x14ac:dyDescent="0.3">
      <c r="A8312">
        <v>1</v>
      </c>
      <c r="B8312">
        <v>0.94199999999999995</v>
      </c>
    </row>
    <row r="8313" spans="1:2" x14ac:dyDescent="0.3">
      <c r="A8313">
        <v>2</v>
      </c>
      <c r="B8313">
        <v>0.93500000000000005</v>
      </c>
    </row>
    <row r="8314" spans="1:2" x14ac:dyDescent="0.3">
      <c r="A8314">
        <v>49.8</v>
      </c>
      <c r="B8314">
        <v>0.93300000000000005</v>
      </c>
    </row>
    <row r="8315" spans="1:2" x14ac:dyDescent="0.3">
      <c r="A8315">
        <v>3.8</v>
      </c>
      <c r="B8315">
        <v>0.93300000000000005</v>
      </c>
    </row>
    <row r="8316" spans="1:2" x14ac:dyDescent="0.3">
      <c r="A8316">
        <v>1</v>
      </c>
      <c r="B8316">
        <v>0.92600000000000005</v>
      </c>
    </row>
    <row r="8317" spans="1:2" x14ac:dyDescent="0.3">
      <c r="A8317">
        <v>1</v>
      </c>
      <c r="B8317">
        <v>0.92600000000000005</v>
      </c>
    </row>
    <row r="8318" spans="1:2" x14ac:dyDescent="0.3">
      <c r="A8318">
        <v>56.7</v>
      </c>
      <c r="B8318">
        <v>0.92500000000000004</v>
      </c>
    </row>
    <row r="8319" spans="1:2" x14ac:dyDescent="0.3">
      <c r="A8319">
        <v>5</v>
      </c>
      <c r="B8319">
        <v>0.92</v>
      </c>
    </row>
    <row r="8320" spans="1:2" x14ac:dyDescent="0.3">
      <c r="A8320">
        <v>1.3</v>
      </c>
      <c r="B8320">
        <v>0.91400000000000003</v>
      </c>
    </row>
    <row r="8321" spans="1:2" x14ac:dyDescent="0.3">
      <c r="A8321">
        <v>2</v>
      </c>
      <c r="B8321">
        <v>0.91300000000000003</v>
      </c>
    </row>
    <row r="8322" spans="1:2" x14ac:dyDescent="0.3">
      <c r="A8322">
        <v>1</v>
      </c>
      <c r="B8322">
        <v>0.91100000000000003</v>
      </c>
    </row>
    <row r="8323" spans="1:2" x14ac:dyDescent="0.3">
      <c r="A8323">
        <v>1.1000000000000001</v>
      </c>
      <c r="B8323">
        <v>0.91</v>
      </c>
    </row>
    <row r="8324" spans="1:2" x14ac:dyDescent="0.3">
      <c r="A8324">
        <v>1</v>
      </c>
      <c r="B8324">
        <v>0.90500000000000003</v>
      </c>
    </row>
    <row r="8325" spans="1:2" x14ac:dyDescent="0.3">
      <c r="A8325">
        <v>1.3</v>
      </c>
      <c r="B8325">
        <v>0.89900000000000002</v>
      </c>
    </row>
    <row r="8326" spans="1:2" x14ac:dyDescent="0.3">
      <c r="A8326">
        <v>131.6</v>
      </c>
      <c r="B8326">
        <v>0.89800000000000002</v>
      </c>
    </row>
    <row r="8327" spans="1:2" x14ac:dyDescent="0.3">
      <c r="A8327">
        <v>21</v>
      </c>
      <c r="B8327">
        <v>0.89800000000000002</v>
      </c>
    </row>
    <row r="8328" spans="1:2" x14ac:dyDescent="0.3">
      <c r="A8328">
        <v>1.4</v>
      </c>
      <c r="B8328">
        <v>0.89800000000000002</v>
      </c>
    </row>
    <row r="8329" spans="1:2" x14ac:dyDescent="0.3">
      <c r="A8329">
        <v>1</v>
      </c>
      <c r="B8329">
        <v>0.89700000000000002</v>
      </c>
    </row>
    <row r="8330" spans="1:2" x14ac:dyDescent="0.3">
      <c r="A8330">
        <v>1.5</v>
      </c>
      <c r="B8330">
        <v>0.89500000000000002</v>
      </c>
    </row>
    <row r="8331" spans="1:2" x14ac:dyDescent="0.3">
      <c r="A8331">
        <v>30.7</v>
      </c>
      <c r="B8331">
        <v>0.89300000000000002</v>
      </c>
    </row>
    <row r="8332" spans="1:2" x14ac:dyDescent="0.3">
      <c r="A8332">
        <v>108.8</v>
      </c>
      <c r="B8332">
        <v>0.89200000000000002</v>
      </c>
    </row>
    <row r="8333" spans="1:2" x14ac:dyDescent="0.3">
      <c r="A8333">
        <v>2</v>
      </c>
      <c r="B8333">
        <v>0.89200000000000002</v>
      </c>
    </row>
    <row r="8334" spans="1:2" x14ac:dyDescent="0.3">
      <c r="A8334">
        <v>2</v>
      </c>
      <c r="B8334">
        <v>0.89200000000000002</v>
      </c>
    </row>
    <row r="8335" spans="1:2" x14ac:dyDescent="0.3">
      <c r="A8335">
        <v>2</v>
      </c>
      <c r="B8335">
        <v>0.89200000000000002</v>
      </c>
    </row>
    <row r="8336" spans="1:2" x14ac:dyDescent="0.3">
      <c r="A8336">
        <v>94</v>
      </c>
      <c r="B8336">
        <v>0.89100000000000001</v>
      </c>
    </row>
    <row r="8337" spans="1:2" x14ac:dyDescent="0.3">
      <c r="A8337">
        <v>5</v>
      </c>
      <c r="B8337">
        <v>0.89</v>
      </c>
    </row>
    <row r="8338" spans="1:2" x14ac:dyDescent="0.3">
      <c r="A8338">
        <v>2</v>
      </c>
      <c r="B8338">
        <v>0.89</v>
      </c>
    </row>
    <row r="8339" spans="1:2" x14ac:dyDescent="0.3">
      <c r="A8339">
        <v>1</v>
      </c>
      <c r="B8339">
        <v>0.88700000000000001</v>
      </c>
    </row>
    <row r="8340" spans="1:2" x14ac:dyDescent="0.3">
      <c r="A8340">
        <v>59.3</v>
      </c>
      <c r="B8340">
        <v>0.88500000000000001</v>
      </c>
    </row>
    <row r="8341" spans="1:2" x14ac:dyDescent="0.3">
      <c r="A8341">
        <v>200</v>
      </c>
      <c r="B8341">
        <v>0.88100000000000001</v>
      </c>
    </row>
    <row r="8342" spans="1:2" x14ac:dyDescent="0.3">
      <c r="A8342">
        <v>43.2</v>
      </c>
      <c r="B8342">
        <v>0.879</v>
      </c>
    </row>
    <row r="8343" spans="1:2" x14ac:dyDescent="0.3">
      <c r="A8343">
        <v>4.2</v>
      </c>
      <c r="B8343">
        <v>0.877</v>
      </c>
    </row>
    <row r="8344" spans="1:2" x14ac:dyDescent="0.3">
      <c r="A8344">
        <v>36</v>
      </c>
      <c r="B8344">
        <v>0.87</v>
      </c>
    </row>
    <row r="8345" spans="1:2" x14ac:dyDescent="0.3">
      <c r="A8345">
        <v>3.5</v>
      </c>
      <c r="B8345">
        <v>0.87</v>
      </c>
    </row>
    <row r="8346" spans="1:2" x14ac:dyDescent="0.3">
      <c r="A8346">
        <v>1.9</v>
      </c>
      <c r="B8346">
        <v>0.86699999999999999</v>
      </c>
    </row>
    <row r="8347" spans="1:2" x14ac:dyDescent="0.3">
      <c r="A8347">
        <v>4.9000000000000004</v>
      </c>
      <c r="B8347">
        <v>0.86599999999999999</v>
      </c>
    </row>
    <row r="8348" spans="1:2" x14ac:dyDescent="0.3">
      <c r="A8348">
        <v>26.6</v>
      </c>
      <c r="B8348">
        <v>0.85899999999999999</v>
      </c>
    </row>
    <row r="8349" spans="1:2" x14ac:dyDescent="0.3">
      <c r="A8349">
        <v>5</v>
      </c>
      <c r="B8349">
        <v>0.85599999999999998</v>
      </c>
    </row>
    <row r="8350" spans="1:2" x14ac:dyDescent="0.3">
      <c r="A8350">
        <v>4.8</v>
      </c>
      <c r="B8350">
        <v>0.85199999999999998</v>
      </c>
    </row>
    <row r="8351" spans="1:2" x14ac:dyDescent="0.3">
      <c r="A8351">
        <v>26.5</v>
      </c>
      <c r="B8351">
        <v>0.85099999999999998</v>
      </c>
    </row>
    <row r="8352" spans="1:2" x14ac:dyDescent="0.3">
      <c r="A8352">
        <v>51.5</v>
      </c>
      <c r="B8352">
        <v>0.84599999999999997</v>
      </c>
    </row>
    <row r="8353" spans="1:2" x14ac:dyDescent="0.3">
      <c r="A8353">
        <v>5</v>
      </c>
      <c r="B8353">
        <v>0.84599999999999997</v>
      </c>
    </row>
    <row r="8354" spans="1:2" x14ac:dyDescent="0.3">
      <c r="A8354">
        <v>1</v>
      </c>
      <c r="B8354">
        <v>0.84499999999999997</v>
      </c>
    </row>
    <row r="8355" spans="1:2" x14ac:dyDescent="0.3">
      <c r="A8355">
        <v>5</v>
      </c>
      <c r="B8355">
        <v>0.83599999999999997</v>
      </c>
    </row>
    <row r="8356" spans="1:2" x14ac:dyDescent="0.3">
      <c r="A8356">
        <v>2</v>
      </c>
      <c r="B8356">
        <v>0.83599999999999997</v>
      </c>
    </row>
    <row r="8357" spans="1:2" x14ac:dyDescent="0.3">
      <c r="A8357">
        <v>7</v>
      </c>
      <c r="B8357">
        <v>0.83299999999999996</v>
      </c>
    </row>
    <row r="8358" spans="1:2" x14ac:dyDescent="0.3">
      <c r="A8358">
        <v>4.5</v>
      </c>
      <c r="B8358">
        <v>0.82499999999999996</v>
      </c>
    </row>
    <row r="8359" spans="1:2" x14ac:dyDescent="0.3">
      <c r="A8359">
        <v>1</v>
      </c>
      <c r="B8359">
        <v>0.82</v>
      </c>
    </row>
    <row r="8360" spans="1:2" x14ac:dyDescent="0.3">
      <c r="A8360">
        <v>10.4</v>
      </c>
      <c r="B8360">
        <v>0.81899999999999995</v>
      </c>
    </row>
    <row r="8361" spans="1:2" x14ac:dyDescent="0.3">
      <c r="A8361">
        <v>1</v>
      </c>
      <c r="B8361">
        <v>0.81599999999999995</v>
      </c>
    </row>
    <row r="8362" spans="1:2" x14ac:dyDescent="0.3">
      <c r="A8362">
        <v>1</v>
      </c>
      <c r="B8362">
        <v>0.81200000000000006</v>
      </c>
    </row>
    <row r="8363" spans="1:2" x14ac:dyDescent="0.3">
      <c r="A8363">
        <v>1</v>
      </c>
      <c r="B8363">
        <v>0.80400000000000005</v>
      </c>
    </row>
    <row r="8364" spans="1:2" x14ac:dyDescent="0.3">
      <c r="A8364">
        <v>2</v>
      </c>
      <c r="B8364">
        <v>0.80100000000000005</v>
      </c>
    </row>
    <row r="8365" spans="1:2" x14ac:dyDescent="0.3">
      <c r="A8365">
        <v>21.6</v>
      </c>
      <c r="B8365">
        <v>0.79800000000000004</v>
      </c>
    </row>
    <row r="8366" spans="1:2" x14ac:dyDescent="0.3">
      <c r="A8366">
        <v>3</v>
      </c>
      <c r="B8366">
        <v>0.79800000000000004</v>
      </c>
    </row>
    <row r="8367" spans="1:2" x14ac:dyDescent="0.3">
      <c r="A8367">
        <v>40</v>
      </c>
      <c r="B8367">
        <v>0.79200000000000004</v>
      </c>
    </row>
    <row r="8368" spans="1:2" x14ac:dyDescent="0.3">
      <c r="A8368">
        <v>8.1</v>
      </c>
      <c r="B8368">
        <v>0.78600000000000003</v>
      </c>
    </row>
    <row r="8369" spans="1:2" x14ac:dyDescent="0.3">
      <c r="A8369">
        <v>11</v>
      </c>
      <c r="B8369">
        <v>0.78376000000000001</v>
      </c>
    </row>
    <row r="8370" spans="1:2" x14ac:dyDescent="0.3">
      <c r="A8370">
        <v>24</v>
      </c>
      <c r="B8370">
        <v>0.78300000000000003</v>
      </c>
    </row>
    <row r="8371" spans="1:2" x14ac:dyDescent="0.3">
      <c r="A8371">
        <v>1</v>
      </c>
      <c r="B8371">
        <v>0.78100000000000003</v>
      </c>
    </row>
    <row r="8372" spans="1:2" x14ac:dyDescent="0.3">
      <c r="A8372">
        <v>1</v>
      </c>
      <c r="B8372">
        <v>0.78100000000000003</v>
      </c>
    </row>
    <row r="8373" spans="1:2" x14ac:dyDescent="0.3">
      <c r="A8373">
        <v>1.5</v>
      </c>
      <c r="B8373">
        <v>0.77400000000000002</v>
      </c>
    </row>
    <row r="8374" spans="1:2" x14ac:dyDescent="0.3">
      <c r="A8374">
        <v>1.5</v>
      </c>
      <c r="B8374">
        <v>0.76</v>
      </c>
    </row>
    <row r="8375" spans="1:2" x14ac:dyDescent="0.3">
      <c r="A8375">
        <v>1</v>
      </c>
      <c r="B8375">
        <v>0.751</v>
      </c>
    </row>
    <row r="8376" spans="1:2" x14ac:dyDescent="0.3">
      <c r="A8376">
        <v>1.6</v>
      </c>
      <c r="B8376">
        <v>0.75</v>
      </c>
    </row>
    <row r="8377" spans="1:2" x14ac:dyDescent="0.3">
      <c r="A8377">
        <v>25</v>
      </c>
      <c r="B8377">
        <v>0.74299999999999999</v>
      </c>
    </row>
    <row r="8378" spans="1:2" x14ac:dyDescent="0.3">
      <c r="A8378">
        <v>115</v>
      </c>
      <c r="B8378">
        <v>0.73599999999999999</v>
      </c>
    </row>
    <row r="8379" spans="1:2" x14ac:dyDescent="0.3">
      <c r="A8379">
        <v>2</v>
      </c>
      <c r="B8379">
        <v>0.73599999999999999</v>
      </c>
    </row>
    <row r="8380" spans="1:2" x14ac:dyDescent="0.3">
      <c r="A8380">
        <v>32.5</v>
      </c>
      <c r="B8380">
        <v>0.73499999999999999</v>
      </c>
    </row>
    <row r="8381" spans="1:2" x14ac:dyDescent="0.3">
      <c r="A8381">
        <v>1</v>
      </c>
      <c r="B8381">
        <v>0.72499999999999998</v>
      </c>
    </row>
    <row r="8382" spans="1:2" x14ac:dyDescent="0.3">
      <c r="A8382">
        <v>56.7</v>
      </c>
      <c r="B8382">
        <v>0.71699999999999997</v>
      </c>
    </row>
    <row r="8383" spans="1:2" x14ac:dyDescent="0.3">
      <c r="A8383">
        <v>1</v>
      </c>
      <c r="B8383">
        <v>0.71</v>
      </c>
    </row>
    <row r="8384" spans="1:2" x14ac:dyDescent="0.3">
      <c r="A8384">
        <v>24.9</v>
      </c>
      <c r="B8384">
        <v>0.70799999999999996</v>
      </c>
    </row>
    <row r="8385" spans="1:2" x14ac:dyDescent="0.3">
      <c r="A8385">
        <v>18</v>
      </c>
      <c r="B8385">
        <v>0.70499999999999996</v>
      </c>
    </row>
    <row r="8386" spans="1:2" x14ac:dyDescent="0.3">
      <c r="A8386">
        <v>1.9</v>
      </c>
      <c r="B8386">
        <v>0.70499999999999996</v>
      </c>
    </row>
    <row r="8387" spans="1:2" x14ac:dyDescent="0.3">
      <c r="A8387">
        <v>65</v>
      </c>
      <c r="B8387">
        <v>0.70299999999999996</v>
      </c>
    </row>
    <row r="8388" spans="1:2" x14ac:dyDescent="0.3">
      <c r="A8388">
        <v>3</v>
      </c>
      <c r="B8388">
        <v>0.70199999999999996</v>
      </c>
    </row>
    <row r="8389" spans="1:2" x14ac:dyDescent="0.3">
      <c r="A8389">
        <v>1</v>
      </c>
      <c r="B8389">
        <v>0.69699999999999995</v>
      </c>
    </row>
    <row r="8390" spans="1:2" x14ac:dyDescent="0.3">
      <c r="A8390">
        <v>54</v>
      </c>
      <c r="B8390">
        <v>0.69599999999999995</v>
      </c>
    </row>
    <row r="8391" spans="1:2" x14ac:dyDescent="0.3">
      <c r="A8391">
        <v>2</v>
      </c>
      <c r="B8391">
        <v>0.69299999999999995</v>
      </c>
    </row>
    <row r="8392" spans="1:2" x14ac:dyDescent="0.3">
      <c r="A8392">
        <v>1.5</v>
      </c>
      <c r="B8392">
        <v>0.68600000000000005</v>
      </c>
    </row>
    <row r="8393" spans="1:2" x14ac:dyDescent="0.3">
      <c r="A8393">
        <v>13.5</v>
      </c>
      <c r="B8393">
        <v>0.68</v>
      </c>
    </row>
    <row r="8394" spans="1:2" x14ac:dyDescent="0.3">
      <c r="A8394">
        <v>12.6</v>
      </c>
      <c r="B8394">
        <v>0.68</v>
      </c>
    </row>
    <row r="8395" spans="1:2" x14ac:dyDescent="0.3">
      <c r="A8395">
        <v>1</v>
      </c>
      <c r="B8395">
        <v>0.67900000000000005</v>
      </c>
    </row>
    <row r="8396" spans="1:2" x14ac:dyDescent="0.3">
      <c r="A8396">
        <v>10</v>
      </c>
      <c r="B8396">
        <v>0.67800000000000005</v>
      </c>
    </row>
    <row r="8397" spans="1:2" x14ac:dyDescent="0.3">
      <c r="A8397">
        <v>2.5</v>
      </c>
      <c r="B8397">
        <v>0.67600000000000005</v>
      </c>
    </row>
    <row r="8398" spans="1:2" x14ac:dyDescent="0.3">
      <c r="A8398">
        <v>22</v>
      </c>
      <c r="B8398">
        <v>0.66300000000000003</v>
      </c>
    </row>
    <row r="8399" spans="1:2" x14ac:dyDescent="0.3">
      <c r="A8399">
        <v>1</v>
      </c>
      <c r="B8399">
        <v>0.66100000000000003</v>
      </c>
    </row>
    <row r="8400" spans="1:2" x14ac:dyDescent="0.3">
      <c r="A8400">
        <v>194.2</v>
      </c>
      <c r="B8400">
        <v>0.65900000000000003</v>
      </c>
    </row>
    <row r="8401" spans="1:2" x14ac:dyDescent="0.3">
      <c r="A8401">
        <v>2</v>
      </c>
      <c r="B8401">
        <v>0.65800000000000003</v>
      </c>
    </row>
    <row r="8402" spans="1:2" x14ac:dyDescent="0.3">
      <c r="A8402">
        <v>1</v>
      </c>
      <c r="B8402">
        <v>0.65800000000000003</v>
      </c>
    </row>
    <row r="8403" spans="1:2" x14ac:dyDescent="0.3">
      <c r="A8403">
        <v>63.6</v>
      </c>
      <c r="B8403">
        <v>0.65700000000000003</v>
      </c>
    </row>
    <row r="8404" spans="1:2" x14ac:dyDescent="0.3">
      <c r="A8404">
        <v>21.3</v>
      </c>
      <c r="B8404">
        <v>0.65700000000000003</v>
      </c>
    </row>
    <row r="8405" spans="1:2" x14ac:dyDescent="0.3">
      <c r="A8405">
        <v>11.6</v>
      </c>
      <c r="B8405">
        <v>0.65700000000000003</v>
      </c>
    </row>
    <row r="8406" spans="1:2" x14ac:dyDescent="0.3">
      <c r="A8406">
        <v>27</v>
      </c>
      <c r="B8406">
        <v>0.65600000000000003</v>
      </c>
    </row>
    <row r="8407" spans="1:2" x14ac:dyDescent="0.3">
      <c r="A8407">
        <v>5</v>
      </c>
      <c r="B8407">
        <v>0.65600000000000003</v>
      </c>
    </row>
    <row r="8408" spans="1:2" x14ac:dyDescent="0.3">
      <c r="A8408">
        <v>12</v>
      </c>
      <c r="B8408">
        <v>0.65500000000000003</v>
      </c>
    </row>
    <row r="8409" spans="1:2" x14ac:dyDescent="0.3">
      <c r="A8409">
        <v>32.6</v>
      </c>
      <c r="B8409">
        <v>0.64800000000000002</v>
      </c>
    </row>
    <row r="8410" spans="1:2" x14ac:dyDescent="0.3">
      <c r="A8410">
        <v>23.5</v>
      </c>
      <c r="B8410">
        <v>0.64</v>
      </c>
    </row>
    <row r="8411" spans="1:2" x14ac:dyDescent="0.3">
      <c r="A8411">
        <v>1.6</v>
      </c>
      <c r="B8411">
        <v>0.64</v>
      </c>
    </row>
    <row r="8412" spans="1:2" x14ac:dyDescent="0.3">
      <c r="A8412">
        <v>1</v>
      </c>
      <c r="B8412">
        <v>0.63800000000000001</v>
      </c>
    </row>
    <row r="8413" spans="1:2" x14ac:dyDescent="0.3">
      <c r="A8413">
        <v>1.1000000000000001</v>
      </c>
      <c r="B8413">
        <v>0.63500000000000001</v>
      </c>
    </row>
    <row r="8414" spans="1:2" x14ac:dyDescent="0.3">
      <c r="A8414">
        <v>4.7</v>
      </c>
      <c r="B8414">
        <v>0.62856000000000001</v>
      </c>
    </row>
    <row r="8415" spans="1:2" x14ac:dyDescent="0.3">
      <c r="A8415">
        <v>2</v>
      </c>
      <c r="B8415">
        <v>0.622</v>
      </c>
    </row>
    <row r="8416" spans="1:2" x14ac:dyDescent="0.3">
      <c r="A8416">
        <v>1.3</v>
      </c>
      <c r="B8416">
        <v>0.62</v>
      </c>
    </row>
    <row r="8417" spans="1:2" x14ac:dyDescent="0.3">
      <c r="A8417">
        <v>2</v>
      </c>
      <c r="B8417">
        <v>0.61899999999999999</v>
      </c>
    </row>
    <row r="8418" spans="1:2" x14ac:dyDescent="0.3">
      <c r="A8418">
        <v>1.2</v>
      </c>
      <c r="B8418">
        <v>0.61799999999999999</v>
      </c>
    </row>
    <row r="8419" spans="1:2" x14ac:dyDescent="0.3">
      <c r="A8419">
        <v>24</v>
      </c>
      <c r="B8419">
        <v>0.61543999999999999</v>
      </c>
    </row>
    <row r="8420" spans="1:2" x14ac:dyDescent="0.3">
      <c r="A8420">
        <v>13</v>
      </c>
      <c r="B8420">
        <v>0.61399999999999999</v>
      </c>
    </row>
    <row r="8421" spans="1:2" x14ac:dyDescent="0.3">
      <c r="A8421">
        <v>8.5</v>
      </c>
      <c r="B8421">
        <v>0.61199999999999999</v>
      </c>
    </row>
    <row r="8422" spans="1:2" x14ac:dyDescent="0.3">
      <c r="A8422">
        <v>82.8</v>
      </c>
      <c r="B8422">
        <v>0.59899999999999998</v>
      </c>
    </row>
    <row r="8423" spans="1:2" x14ac:dyDescent="0.3">
      <c r="A8423">
        <v>110</v>
      </c>
      <c r="B8423">
        <v>0.59799999999999998</v>
      </c>
    </row>
    <row r="8424" spans="1:2" x14ac:dyDescent="0.3">
      <c r="A8424">
        <v>2</v>
      </c>
      <c r="B8424">
        <v>0.59799999999999998</v>
      </c>
    </row>
    <row r="8425" spans="1:2" x14ac:dyDescent="0.3">
      <c r="A8425">
        <v>63.6</v>
      </c>
      <c r="B8425">
        <v>0.59699999999999998</v>
      </c>
    </row>
    <row r="8426" spans="1:2" x14ac:dyDescent="0.3">
      <c r="A8426">
        <v>3</v>
      </c>
      <c r="B8426">
        <v>0.59399999999999997</v>
      </c>
    </row>
    <row r="8427" spans="1:2" x14ac:dyDescent="0.3">
      <c r="A8427">
        <v>2</v>
      </c>
      <c r="B8427">
        <v>0.58799999999999997</v>
      </c>
    </row>
    <row r="8428" spans="1:2" x14ac:dyDescent="0.3">
      <c r="A8428">
        <v>5.4</v>
      </c>
      <c r="B8428">
        <v>0.58599999999999997</v>
      </c>
    </row>
    <row r="8429" spans="1:2" x14ac:dyDescent="0.3">
      <c r="A8429">
        <v>2</v>
      </c>
      <c r="B8429">
        <v>0.58199999999999996</v>
      </c>
    </row>
    <row r="8430" spans="1:2" x14ac:dyDescent="0.3">
      <c r="A8430">
        <v>1.3</v>
      </c>
      <c r="B8430">
        <v>0.57799999999999996</v>
      </c>
    </row>
    <row r="8431" spans="1:2" x14ac:dyDescent="0.3">
      <c r="A8431">
        <v>1</v>
      </c>
      <c r="B8431">
        <v>0.57699999999999996</v>
      </c>
    </row>
    <row r="8432" spans="1:2" x14ac:dyDescent="0.3">
      <c r="A8432">
        <v>22.4</v>
      </c>
      <c r="B8432">
        <v>0.57099999999999995</v>
      </c>
    </row>
    <row r="8433" spans="1:2" x14ac:dyDescent="0.3">
      <c r="A8433">
        <v>3.6</v>
      </c>
      <c r="B8433">
        <v>0.57099999999999995</v>
      </c>
    </row>
    <row r="8434" spans="1:2" x14ac:dyDescent="0.3">
      <c r="A8434">
        <v>41.7</v>
      </c>
      <c r="B8434">
        <v>0.56499999999999995</v>
      </c>
    </row>
    <row r="8435" spans="1:2" x14ac:dyDescent="0.3">
      <c r="A8435">
        <v>6.2</v>
      </c>
      <c r="B8435">
        <v>0.56399999999999995</v>
      </c>
    </row>
    <row r="8436" spans="1:2" x14ac:dyDescent="0.3">
      <c r="A8436">
        <v>90.2</v>
      </c>
      <c r="B8436">
        <v>0.55700000000000005</v>
      </c>
    </row>
    <row r="8437" spans="1:2" x14ac:dyDescent="0.3">
      <c r="A8437">
        <v>39.799999999999997</v>
      </c>
      <c r="B8437">
        <v>0.55200000000000005</v>
      </c>
    </row>
    <row r="8438" spans="1:2" x14ac:dyDescent="0.3">
      <c r="A8438">
        <v>15</v>
      </c>
      <c r="B8438">
        <v>0.54900000000000004</v>
      </c>
    </row>
    <row r="8439" spans="1:2" x14ac:dyDescent="0.3">
      <c r="A8439">
        <v>1.6</v>
      </c>
      <c r="B8439">
        <v>0.54800000000000004</v>
      </c>
    </row>
    <row r="8440" spans="1:2" x14ac:dyDescent="0.3">
      <c r="A8440">
        <v>2.2000000000000002</v>
      </c>
      <c r="B8440">
        <v>0.54400000000000004</v>
      </c>
    </row>
    <row r="8441" spans="1:2" x14ac:dyDescent="0.3">
      <c r="A8441">
        <v>2</v>
      </c>
      <c r="B8441">
        <v>0.53600000000000003</v>
      </c>
    </row>
    <row r="8442" spans="1:2" x14ac:dyDescent="0.3">
      <c r="A8442">
        <v>2</v>
      </c>
      <c r="B8442">
        <v>0.53600000000000003</v>
      </c>
    </row>
    <row r="8443" spans="1:2" x14ac:dyDescent="0.3">
      <c r="A8443">
        <v>82.8</v>
      </c>
      <c r="B8443">
        <v>0.53500000000000003</v>
      </c>
    </row>
    <row r="8444" spans="1:2" x14ac:dyDescent="0.3">
      <c r="A8444">
        <v>2</v>
      </c>
      <c r="B8444">
        <v>0.53300000000000003</v>
      </c>
    </row>
    <row r="8445" spans="1:2" x14ac:dyDescent="0.3">
      <c r="A8445">
        <v>1</v>
      </c>
      <c r="B8445">
        <v>0.53200000000000003</v>
      </c>
    </row>
    <row r="8446" spans="1:2" x14ac:dyDescent="0.3">
      <c r="A8446">
        <v>12.3</v>
      </c>
      <c r="B8446">
        <v>0.52900000000000003</v>
      </c>
    </row>
    <row r="8447" spans="1:2" x14ac:dyDescent="0.3">
      <c r="A8447">
        <v>2.2000000000000002</v>
      </c>
      <c r="B8447">
        <v>0.52300000000000002</v>
      </c>
    </row>
    <row r="8448" spans="1:2" x14ac:dyDescent="0.3">
      <c r="A8448">
        <v>4</v>
      </c>
      <c r="B8448">
        <v>0.51600000000000001</v>
      </c>
    </row>
    <row r="8449" spans="1:2" x14ac:dyDescent="0.3">
      <c r="A8449">
        <v>5.2</v>
      </c>
      <c r="B8449">
        <v>0.51</v>
      </c>
    </row>
    <row r="8450" spans="1:2" x14ac:dyDescent="0.3">
      <c r="A8450">
        <v>5.2</v>
      </c>
      <c r="B8450">
        <v>0.50800000000000001</v>
      </c>
    </row>
    <row r="8451" spans="1:2" x14ac:dyDescent="0.3">
      <c r="A8451">
        <v>1.7</v>
      </c>
      <c r="B8451">
        <v>0.505</v>
      </c>
    </row>
    <row r="8452" spans="1:2" x14ac:dyDescent="0.3">
      <c r="A8452">
        <v>14</v>
      </c>
      <c r="B8452">
        <v>0.498</v>
      </c>
    </row>
    <row r="8453" spans="1:2" x14ac:dyDescent="0.3">
      <c r="A8453">
        <v>27.4</v>
      </c>
      <c r="B8453">
        <v>0.497</v>
      </c>
    </row>
    <row r="8454" spans="1:2" x14ac:dyDescent="0.3">
      <c r="A8454">
        <v>44.8</v>
      </c>
      <c r="B8454">
        <v>0.495</v>
      </c>
    </row>
    <row r="8455" spans="1:2" x14ac:dyDescent="0.3">
      <c r="A8455">
        <v>2.2000000000000002</v>
      </c>
      <c r="B8455">
        <v>0.495</v>
      </c>
    </row>
    <row r="8456" spans="1:2" x14ac:dyDescent="0.3">
      <c r="A8456">
        <v>30.2</v>
      </c>
      <c r="B8456">
        <v>0.49399999999999999</v>
      </c>
    </row>
    <row r="8457" spans="1:2" x14ac:dyDescent="0.3">
      <c r="A8457">
        <v>25</v>
      </c>
      <c r="B8457">
        <v>0.49399999999999999</v>
      </c>
    </row>
    <row r="8458" spans="1:2" x14ac:dyDescent="0.3">
      <c r="A8458">
        <v>5.2</v>
      </c>
      <c r="B8458">
        <v>0.49399999999999999</v>
      </c>
    </row>
    <row r="8459" spans="1:2" x14ac:dyDescent="0.3">
      <c r="A8459">
        <v>5.2</v>
      </c>
      <c r="B8459">
        <v>0.49</v>
      </c>
    </row>
    <row r="8460" spans="1:2" x14ac:dyDescent="0.3">
      <c r="A8460">
        <v>61.2</v>
      </c>
      <c r="B8460">
        <v>0.48899999999999999</v>
      </c>
    </row>
    <row r="8461" spans="1:2" x14ac:dyDescent="0.3">
      <c r="A8461">
        <v>15.4</v>
      </c>
      <c r="B8461">
        <v>0.48899999999999999</v>
      </c>
    </row>
    <row r="8462" spans="1:2" x14ac:dyDescent="0.3">
      <c r="A8462">
        <v>5.2</v>
      </c>
      <c r="B8462">
        <v>0.48399999999999999</v>
      </c>
    </row>
    <row r="8463" spans="1:2" x14ac:dyDescent="0.3">
      <c r="A8463">
        <v>2.2000000000000002</v>
      </c>
      <c r="B8463">
        <v>0.48299999999999998</v>
      </c>
    </row>
    <row r="8464" spans="1:2" x14ac:dyDescent="0.3">
      <c r="A8464">
        <v>24</v>
      </c>
      <c r="B8464">
        <v>0.47799999999999998</v>
      </c>
    </row>
    <row r="8465" spans="1:2" x14ac:dyDescent="0.3">
      <c r="A8465">
        <v>5</v>
      </c>
      <c r="B8465">
        <v>0.47799999999999998</v>
      </c>
    </row>
    <row r="8466" spans="1:2" x14ac:dyDescent="0.3">
      <c r="A8466">
        <v>19.2</v>
      </c>
      <c r="B8466">
        <v>0.47299999999999998</v>
      </c>
    </row>
    <row r="8467" spans="1:2" x14ac:dyDescent="0.3">
      <c r="A8467">
        <v>2</v>
      </c>
      <c r="B8467">
        <v>0.47299999999999998</v>
      </c>
    </row>
    <row r="8468" spans="1:2" x14ac:dyDescent="0.3">
      <c r="A8468">
        <v>2.5</v>
      </c>
      <c r="B8468">
        <v>0.46500000000000002</v>
      </c>
    </row>
    <row r="8469" spans="1:2" x14ac:dyDescent="0.3">
      <c r="A8469">
        <v>20</v>
      </c>
      <c r="B8469">
        <v>0.46200000000000002</v>
      </c>
    </row>
    <row r="8470" spans="1:2" x14ac:dyDescent="0.3">
      <c r="A8470">
        <v>4.5999999999999996</v>
      </c>
      <c r="B8470">
        <v>0.46100000000000002</v>
      </c>
    </row>
    <row r="8471" spans="1:2" x14ac:dyDescent="0.3">
      <c r="A8471">
        <v>48.2</v>
      </c>
      <c r="B8471">
        <v>0.45700000000000002</v>
      </c>
    </row>
    <row r="8472" spans="1:2" x14ac:dyDescent="0.3">
      <c r="A8472">
        <v>4.4000000000000004</v>
      </c>
      <c r="B8472">
        <v>0.44800000000000001</v>
      </c>
    </row>
    <row r="8473" spans="1:2" x14ac:dyDescent="0.3">
      <c r="A8473">
        <v>21.5</v>
      </c>
      <c r="B8473">
        <v>0.44700000000000001</v>
      </c>
    </row>
    <row r="8474" spans="1:2" x14ac:dyDescent="0.3">
      <c r="A8474">
        <v>3.2</v>
      </c>
      <c r="B8474">
        <v>0.44700000000000001</v>
      </c>
    </row>
    <row r="8475" spans="1:2" x14ac:dyDescent="0.3">
      <c r="A8475">
        <v>3</v>
      </c>
      <c r="B8475">
        <v>0.442</v>
      </c>
    </row>
    <row r="8476" spans="1:2" x14ac:dyDescent="0.3">
      <c r="A8476">
        <v>10.8</v>
      </c>
      <c r="B8476">
        <v>0.441</v>
      </c>
    </row>
    <row r="8477" spans="1:2" x14ac:dyDescent="0.3">
      <c r="A8477">
        <v>1.6</v>
      </c>
      <c r="B8477">
        <v>0.44</v>
      </c>
    </row>
    <row r="8478" spans="1:2" x14ac:dyDescent="0.3">
      <c r="A8478">
        <v>1.2</v>
      </c>
      <c r="B8478">
        <v>0.44</v>
      </c>
    </row>
    <row r="8479" spans="1:2" x14ac:dyDescent="0.3">
      <c r="A8479">
        <v>22</v>
      </c>
      <c r="B8479">
        <v>0.439</v>
      </c>
    </row>
    <row r="8480" spans="1:2" x14ac:dyDescent="0.3">
      <c r="A8480">
        <v>1</v>
      </c>
      <c r="B8480">
        <v>0.439</v>
      </c>
    </row>
    <row r="8481" spans="1:2" x14ac:dyDescent="0.3">
      <c r="A8481">
        <v>43.6</v>
      </c>
      <c r="B8481">
        <v>0.438</v>
      </c>
    </row>
    <row r="8482" spans="1:2" x14ac:dyDescent="0.3">
      <c r="A8482">
        <v>34.1</v>
      </c>
      <c r="B8482">
        <v>0.437</v>
      </c>
    </row>
    <row r="8483" spans="1:2" x14ac:dyDescent="0.3">
      <c r="A8483">
        <v>2</v>
      </c>
      <c r="B8483">
        <v>0.43</v>
      </c>
    </row>
    <row r="8484" spans="1:2" x14ac:dyDescent="0.3">
      <c r="A8484">
        <v>16.100000000000001</v>
      </c>
      <c r="B8484">
        <v>0.42899999999999999</v>
      </c>
    </row>
    <row r="8485" spans="1:2" x14ac:dyDescent="0.3">
      <c r="A8485">
        <v>20.5</v>
      </c>
      <c r="B8485">
        <v>0.42727999999999999</v>
      </c>
    </row>
    <row r="8486" spans="1:2" x14ac:dyDescent="0.3">
      <c r="A8486">
        <v>7.9</v>
      </c>
      <c r="B8486">
        <v>0.42399999999999999</v>
      </c>
    </row>
    <row r="8487" spans="1:2" x14ac:dyDescent="0.3">
      <c r="A8487">
        <v>1.4</v>
      </c>
      <c r="B8487">
        <v>0.42399999999999999</v>
      </c>
    </row>
    <row r="8488" spans="1:2" x14ac:dyDescent="0.3">
      <c r="A8488">
        <v>5</v>
      </c>
      <c r="B8488">
        <v>0.42299999999999999</v>
      </c>
    </row>
    <row r="8489" spans="1:2" x14ac:dyDescent="0.3">
      <c r="A8489">
        <v>1.5</v>
      </c>
      <c r="B8489">
        <v>0.42099999999999999</v>
      </c>
    </row>
    <row r="8490" spans="1:2" x14ac:dyDescent="0.3">
      <c r="A8490">
        <v>44.8</v>
      </c>
      <c r="B8490">
        <v>0.41399999999999998</v>
      </c>
    </row>
    <row r="8491" spans="1:2" x14ac:dyDescent="0.3">
      <c r="A8491">
        <v>5</v>
      </c>
      <c r="B8491">
        <v>0.40400000000000003</v>
      </c>
    </row>
    <row r="8492" spans="1:2" x14ac:dyDescent="0.3">
      <c r="A8492">
        <v>1.5</v>
      </c>
      <c r="B8492">
        <v>0.40400000000000003</v>
      </c>
    </row>
    <row r="8493" spans="1:2" x14ac:dyDescent="0.3">
      <c r="A8493">
        <v>1.3</v>
      </c>
      <c r="B8493">
        <v>0.40400000000000003</v>
      </c>
    </row>
    <row r="8494" spans="1:2" x14ac:dyDescent="0.3">
      <c r="A8494">
        <v>42.6</v>
      </c>
      <c r="B8494">
        <v>0.40200000000000002</v>
      </c>
    </row>
    <row r="8495" spans="1:2" x14ac:dyDescent="0.3">
      <c r="A8495">
        <v>1</v>
      </c>
      <c r="B8495">
        <v>0.40200000000000002</v>
      </c>
    </row>
    <row r="8496" spans="1:2" x14ac:dyDescent="0.3">
      <c r="A8496">
        <v>74.400000000000006</v>
      </c>
      <c r="B8496">
        <v>0.39800000000000002</v>
      </c>
    </row>
    <row r="8497" spans="1:2" x14ac:dyDescent="0.3">
      <c r="A8497">
        <v>4</v>
      </c>
      <c r="B8497">
        <v>0.39800000000000002</v>
      </c>
    </row>
    <row r="8498" spans="1:2" x14ac:dyDescent="0.3">
      <c r="A8498">
        <v>1.1000000000000001</v>
      </c>
      <c r="B8498">
        <v>0.39700000000000002</v>
      </c>
    </row>
    <row r="8499" spans="1:2" x14ac:dyDescent="0.3">
      <c r="A8499">
        <v>1</v>
      </c>
      <c r="B8499">
        <v>0.39700000000000002</v>
      </c>
    </row>
    <row r="8500" spans="1:2" x14ac:dyDescent="0.3">
      <c r="A8500">
        <v>2.4</v>
      </c>
      <c r="B8500">
        <v>0.39500000000000002</v>
      </c>
    </row>
    <row r="8501" spans="1:2" x14ac:dyDescent="0.3">
      <c r="A8501">
        <v>2.4</v>
      </c>
      <c r="B8501">
        <v>0.39300000000000002</v>
      </c>
    </row>
    <row r="8502" spans="1:2" x14ac:dyDescent="0.3">
      <c r="A8502">
        <v>13.4</v>
      </c>
      <c r="B8502">
        <v>0.39</v>
      </c>
    </row>
    <row r="8503" spans="1:2" x14ac:dyDescent="0.3">
      <c r="A8503">
        <v>4</v>
      </c>
      <c r="B8503">
        <v>0.38900000000000001</v>
      </c>
    </row>
    <row r="8504" spans="1:2" x14ac:dyDescent="0.3">
      <c r="A8504">
        <v>12.6</v>
      </c>
      <c r="B8504">
        <v>0.38800000000000001</v>
      </c>
    </row>
    <row r="8505" spans="1:2" x14ac:dyDescent="0.3">
      <c r="A8505">
        <v>13.2</v>
      </c>
      <c r="B8505">
        <v>0.38600000000000001</v>
      </c>
    </row>
    <row r="8506" spans="1:2" x14ac:dyDescent="0.3">
      <c r="A8506">
        <v>10</v>
      </c>
      <c r="B8506">
        <v>0.38500000000000001</v>
      </c>
    </row>
    <row r="8507" spans="1:2" x14ac:dyDescent="0.3">
      <c r="A8507">
        <v>8.4</v>
      </c>
      <c r="B8507">
        <v>0.38500000000000001</v>
      </c>
    </row>
    <row r="8508" spans="1:2" x14ac:dyDescent="0.3">
      <c r="A8508">
        <v>1.6</v>
      </c>
      <c r="B8508">
        <v>0.38500000000000001</v>
      </c>
    </row>
    <row r="8509" spans="1:2" x14ac:dyDescent="0.3">
      <c r="A8509">
        <v>10.8</v>
      </c>
      <c r="B8509">
        <v>0.38200000000000001</v>
      </c>
    </row>
    <row r="8510" spans="1:2" x14ac:dyDescent="0.3">
      <c r="A8510">
        <v>8.6</v>
      </c>
      <c r="B8510">
        <v>0.38200000000000001</v>
      </c>
    </row>
    <row r="8511" spans="1:2" x14ac:dyDescent="0.3">
      <c r="A8511">
        <v>1.5</v>
      </c>
      <c r="B8511">
        <v>0.38200000000000001</v>
      </c>
    </row>
    <row r="8512" spans="1:2" x14ac:dyDescent="0.3">
      <c r="A8512">
        <v>2.5</v>
      </c>
      <c r="B8512">
        <v>0.379</v>
      </c>
    </row>
    <row r="8513" spans="1:2" x14ac:dyDescent="0.3">
      <c r="A8513">
        <v>15.7</v>
      </c>
      <c r="B8513">
        <v>0.371</v>
      </c>
    </row>
    <row r="8514" spans="1:2" x14ac:dyDescent="0.3">
      <c r="A8514">
        <v>6</v>
      </c>
      <c r="B8514">
        <v>0.371</v>
      </c>
    </row>
    <row r="8515" spans="1:2" x14ac:dyDescent="0.3">
      <c r="A8515">
        <v>5</v>
      </c>
      <c r="B8515">
        <v>0.37</v>
      </c>
    </row>
    <row r="8516" spans="1:2" x14ac:dyDescent="0.3">
      <c r="A8516">
        <v>9.6999999999999993</v>
      </c>
      <c r="B8516">
        <v>0.36899999999999999</v>
      </c>
    </row>
    <row r="8517" spans="1:2" x14ac:dyDescent="0.3">
      <c r="A8517">
        <v>1</v>
      </c>
      <c r="B8517">
        <v>0.36399999999999999</v>
      </c>
    </row>
    <row r="8518" spans="1:2" x14ac:dyDescent="0.3">
      <c r="A8518">
        <v>10.8</v>
      </c>
      <c r="B8518">
        <v>0.36299999999999999</v>
      </c>
    </row>
    <row r="8519" spans="1:2" x14ac:dyDescent="0.3">
      <c r="A8519">
        <v>12.3</v>
      </c>
      <c r="B8519">
        <v>0.36199999999999999</v>
      </c>
    </row>
    <row r="8520" spans="1:2" x14ac:dyDescent="0.3">
      <c r="A8520">
        <v>1</v>
      </c>
      <c r="B8520">
        <v>0.36099999999999999</v>
      </c>
    </row>
    <row r="8521" spans="1:2" x14ac:dyDescent="0.3">
      <c r="A8521">
        <v>1</v>
      </c>
      <c r="B8521">
        <v>0.35799999999999998</v>
      </c>
    </row>
    <row r="8522" spans="1:2" x14ac:dyDescent="0.3">
      <c r="A8522">
        <v>3.2</v>
      </c>
      <c r="B8522">
        <v>0.35699999999999998</v>
      </c>
    </row>
    <row r="8523" spans="1:2" x14ac:dyDescent="0.3">
      <c r="A8523">
        <v>23.8</v>
      </c>
      <c r="B8523">
        <v>0.35399999999999998</v>
      </c>
    </row>
    <row r="8524" spans="1:2" x14ac:dyDescent="0.3">
      <c r="A8524">
        <v>1.1000000000000001</v>
      </c>
      <c r="B8524">
        <v>0.35299999999999998</v>
      </c>
    </row>
    <row r="8525" spans="1:2" x14ac:dyDescent="0.3">
      <c r="A8525">
        <v>2.2999999999999998</v>
      </c>
      <c r="B8525">
        <v>0.35199999999999998</v>
      </c>
    </row>
    <row r="8526" spans="1:2" x14ac:dyDescent="0.3">
      <c r="A8526">
        <v>2.6</v>
      </c>
      <c r="B8526">
        <v>0.35</v>
      </c>
    </row>
    <row r="8527" spans="1:2" x14ac:dyDescent="0.3">
      <c r="A8527">
        <v>32</v>
      </c>
      <c r="B8527">
        <v>0.34599999999999997</v>
      </c>
    </row>
    <row r="8528" spans="1:2" x14ac:dyDescent="0.3">
      <c r="A8528">
        <v>1</v>
      </c>
      <c r="B8528">
        <v>0.34599999999999997</v>
      </c>
    </row>
    <row r="8529" spans="1:2" x14ac:dyDescent="0.3">
      <c r="A8529">
        <v>8.3000000000000007</v>
      </c>
      <c r="B8529">
        <v>0.34499999999999997</v>
      </c>
    </row>
    <row r="8530" spans="1:2" x14ac:dyDescent="0.3">
      <c r="A8530">
        <v>2</v>
      </c>
      <c r="B8530">
        <v>0.34399999999999997</v>
      </c>
    </row>
    <row r="8531" spans="1:2" x14ac:dyDescent="0.3">
      <c r="A8531">
        <v>2.5</v>
      </c>
      <c r="B8531">
        <v>0.33900000000000002</v>
      </c>
    </row>
    <row r="8532" spans="1:2" x14ac:dyDescent="0.3">
      <c r="A8532">
        <v>7.1</v>
      </c>
      <c r="B8532">
        <v>0.33810000000000001</v>
      </c>
    </row>
    <row r="8533" spans="1:2" x14ac:dyDescent="0.3">
      <c r="A8533">
        <v>5.4</v>
      </c>
      <c r="B8533">
        <v>0.33700000000000002</v>
      </c>
    </row>
    <row r="8534" spans="1:2" x14ac:dyDescent="0.3">
      <c r="A8534">
        <v>1</v>
      </c>
      <c r="B8534">
        <v>0.33400000000000002</v>
      </c>
    </row>
    <row r="8535" spans="1:2" x14ac:dyDescent="0.3">
      <c r="A8535">
        <v>81.599999999999994</v>
      </c>
      <c r="B8535">
        <v>0.32400000000000001</v>
      </c>
    </row>
    <row r="8536" spans="1:2" x14ac:dyDescent="0.3">
      <c r="A8536">
        <v>1.6</v>
      </c>
      <c r="B8536">
        <v>0.32400000000000001</v>
      </c>
    </row>
    <row r="8537" spans="1:2" x14ac:dyDescent="0.3">
      <c r="A8537">
        <v>2.2000000000000002</v>
      </c>
      <c r="B8537">
        <v>0.32300000000000001</v>
      </c>
    </row>
    <row r="8538" spans="1:2" x14ac:dyDescent="0.3">
      <c r="A8538">
        <v>1.5</v>
      </c>
      <c r="B8538">
        <v>0.32200000000000001</v>
      </c>
    </row>
    <row r="8539" spans="1:2" x14ac:dyDescent="0.3">
      <c r="A8539">
        <v>1</v>
      </c>
      <c r="B8539">
        <v>0.31900000000000001</v>
      </c>
    </row>
    <row r="8540" spans="1:2" x14ac:dyDescent="0.3">
      <c r="A8540">
        <v>41.7</v>
      </c>
      <c r="B8540">
        <v>0.318</v>
      </c>
    </row>
    <row r="8541" spans="1:2" x14ac:dyDescent="0.3">
      <c r="A8541">
        <v>39.200000000000003</v>
      </c>
      <c r="B8541">
        <v>0.316</v>
      </c>
    </row>
    <row r="8542" spans="1:2" x14ac:dyDescent="0.3">
      <c r="A8542">
        <v>37</v>
      </c>
      <c r="B8542">
        <v>0.316</v>
      </c>
    </row>
    <row r="8543" spans="1:2" x14ac:dyDescent="0.3">
      <c r="A8543">
        <v>34.1</v>
      </c>
      <c r="B8543">
        <v>0.314</v>
      </c>
    </row>
    <row r="8544" spans="1:2" x14ac:dyDescent="0.3">
      <c r="A8544">
        <v>1</v>
      </c>
      <c r="B8544">
        <v>0.313</v>
      </c>
    </row>
    <row r="8545" spans="1:2" x14ac:dyDescent="0.3">
      <c r="A8545">
        <v>1</v>
      </c>
      <c r="B8545">
        <v>0.313</v>
      </c>
    </row>
    <row r="8546" spans="1:2" x14ac:dyDescent="0.3">
      <c r="A8546">
        <v>11</v>
      </c>
      <c r="B8546">
        <v>0.311</v>
      </c>
    </row>
    <row r="8547" spans="1:2" x14ac:dyDescent="0.3">
      <c r="A8547">
        <v>11.6</v>
      </c>
      <c r="B8547">
        <v>0.31</v>
      </c>
    </row>
    <row r="8548" spans="1:2" x14ac:dyDescent="0.3">
      <c r="A8548">
        <v>2.8</v>
      </c>
      <c r="B8548">
        <v>0.31</v>
      </c>
    </row>
    <row r="8549" spans="1:2" x14ac:dyDescent="0.3">
      <c r="A8549">
        <v>1.3</v>
      </c>
      <c r="B8549">
        <v>0.31</v>
      </c>
    </row>
    <row r="8550" spans="1:2" x14ac:dyDescent="0.3">
      <c r="A8550">
        <v>69</v>
      </c>
      <c r="B8550">
        <v>0.309</v>
      </c>
    </row>
    <row r="8551" spans="1:2" x14ac:dyDescent="0.3">
      <c r="A8551">
        <v>1</v>
      </c>
      <c r="B8551">
        <v>0.30599999999999999</v>
      </c>
    </row>
    <row r="8552" spans="1:2" x14ac:dyDescent="0.3">
      <c r="A8552">
        <v>46.5</v>
      </c>
      <c r="B8552">
        <v>0.30499999999999999</v>
      </c>
    </row>
    <row r="8553" spans="1:2" x14ac:dyDescent="0.3">
      <c r="A8553">
        <v>10.8</v>
      </c>
      <c r="B8553">
        <v>0.30399999999999999</v>
      </c>
    </row>
    <row r="8554" spans="1:2" x14ac:dyDescent="0.3">
      <c r="A8554">
        <v>1.1000000000000001</v>
      </c>
      <c r="B8554">
        <v>0.30299999999999999</v>
      </c>
    </row>
    <row r="8555" spans="1:2" x14ac:dyDescent="0.3">
      <c r="A8555">
        <v>8.6999999999999993</v>
      </c>
      <c r="B8555">
        <v>0.30099999999999999</v>
      </c>
    </row>
    <row r="8556" spans="1:2" x14ac:dyDescent="0.3">
      <c r="A8556">
        <v>13</v>
      </c>
      <c r="B8556">
        <v>0.3</v>
      </c>
    </row>
    <row r="8557" spans="1:2" x14ac:dyDescent="0.3">
      <c r="A8557">
        <v>10.8</v>
      </c>
      <c r="B8557">
        <v>0.29299999999999998</v>
      </c>
    </row>
    <row r="8558" spans="1:2" x14ac:dyDescent="0.3">
      <c r="A8558">
        <v>6.9</v>
      </c>
      <c r="B8558">
        <v>0.29199999999999998</v>
      </c>
    </row>
    <row r="8559" spans="1:2" x14ac:dyDescent="0.3">
      <c r="A8559">
        <v>16.899999999999999</v>
      </c>
      <c r="B8559">
        <v>0.28799999999999998</v>
      </c>
    </row>
    <row r="8560" spans="1:2" x14ac:dyDescent="0.3">
      <c r="A8560">
        <v>6</v>
      </c>
      <c r="B8560">
        <v>0.28599999999999998</v>
      </c>
    </row>
    <row r="8561" spans="1:2" x14ac:dyDescent="0.3">
      <c r="A8561">
        <v>1</v>
      </c>
      <c r="B8561">
        <v>0.28499999999999998</v>
      </c>
    </row>
    <row r="8562" spans="1:2" x14ac:dyDescent="0.3">
      <c r="A8562">
        <v>9.1</v>
      </c>
      <c r="B8562">
        <v>0.28399999999999997</v>
      </c>
    </row>
    <row r="8563" spans="1:2" x14ac:dyDescent="0.3">
      <c r="A8563">
        <v>15</v>
      </c>
      <c r="B8563">
        <v>0.28000000000000003</v>
      </c>
    </row>
    <row r="8564" spans="1:2" x14ac:dyDescent="0.3">
      <c r="A8564">
        <v>2.8</v>
      </c>
      <c r="B8564">
        <v>0.28000000000000003</v>
      </c>
    </row>
    <row r="8565" spans="1:2" x14ac:dyDescent="0.3">
      <c r="A8565">
        <v>20</v>
      </c>
      <c r="B8565">
        <v>0.27800000000000002</v>
      </c>
    </row>
    <row r="8566" spans="1:2" x14ac:dyDescent="0.3">
      <c r="A8566">
        <v>2.4</v>
      </c>
      <c r="B8566">
        <v>0.27800000000000002</v>
      </c>
    </row>
    <row r="8567" spans="1:2" x14ac:dyDescent="0.3">
      <c r="A8567">
        <v>3.6</v>
      </c>
      <c r="B8567">
        <v>0.2767</v>
      </c>
    </row>
    <row r="8568" spans="1:2" x14ac:dyDescent="0.3">
      <c r="A8568">
        <v>5.0999999999999996</v>
      </c>
      <c r="B8568">
        <v>0.27600000000000002</v>
      </c>
    </row>
    <row r="8569" spans="1:2" x14ac:dyDescent="0.3">
      <c r="A8569">
        <v>27</v>
      </c>
      <c r="B8569">
        <v>0.27400000000000002</v>
      </c>
    </row>
    <row r="8570" spans="1:2" x14ac:dyDescent="0.3">
      <c r="A8570">
        <v>25.1</v>
      </c>
      <c r="B8570">
        <v>0.27400000000000002</v>
      </c>
    </row>
    <row r="8571" spans="1:2" x14ac:dyDescent="0.3">
      <c r="A8571">
        <v>28</v>
      </c>
      <c r="B8571">
        <v>0.27200000000000002</v>
      </c>
    </row>
    <row r="8572" spans="1:2" x14ac:dyDescent="0.3">
      <c r="A8572">
        <v>19.2</v>
      </c>
      <c r="B8572">
        <v>0.27200000000000002</v>
      </c>
    </row>
    <row r="8573" spans="1:2" x14ac:dyDescent="0.3">
      <c r="A8573">
        <v>41.8</v>
      </c>
      <c r="B8573">
        <v>0.27</v>
      </c>
    </row>
    <row r="8574" spans="1:2" x14ac:dyDescent="0.3">
      <c r="A8574">
        <v>22.3</v>
      </c>
      <c r="B8574">
        <v>0.26900000000000002</v>
      </c>
    </row>
    <row r="8575" spans="1:2" x14ac:dyDescent="0.3">
      <c r="A8575">
        <v>6.3</v>
      </c>
      <c r="B8575">
        <v>0.26600000000000001</v>
      </c>
    </row>
    <row r="8576" spans="1:2" x14ac:dyDescent="0.3">
      <c r="A8576">
        <v>47.2</v>
      </c>
      <c r="B8576">
        <v>0.26400000000000001</v>
      </c>
    </row>
    <row r="8577" spans="1:2" x14ac:dyDescent="0.3">
      <c r="A8577">
        <v>1.4</v>
      </c>
      <c r="B8577">
        <v>0.26400000000000001</v>
      </c>
    </row>
    <row r="8578" spans="1:2" x14ac:dyDescent="0.3">
      <c r="A8578">
        <v>1.7</v>
      </c>
      <c r="B8578">
        <v>0.26300000000000001</v>
      </c>
    </row>
    <row r="8579" spans="1:2" x14ac:dyDescent="0.3">
      <c r="A8579">
        <v>2</v>
      </c>
      <c r="B8579">
        <v>0.26200000000000001</v>
      </c>
    </row>
    <row r="8580" spans="1:2" x14ac:dyDescent="0.3">
      <c r="A8580">
        <v>39.5</v>
      </c>
      <c r="B8580">
        <v>0.26100000000000001</v>
      </c>
    </row>
    <row r="8581" spans="1:2" x14ac:dyDescent="0.3">
      <c r="A8581">
        <v>2.5</v>
      </c>
      <c r="B8581">
        <v>0.25900000000000001</v>
      </c>
    </row>
    <row r="8582" spans="1:2" x14ac:dyDescent="0.3">
      <c r="A8582">
        <v>16.899999999999999</v>
      </c>
      <c r="B8582">
        <v>0.25700000000000001</v>
      </c>
    </row>
    <row r="8583" spans="1:2" x14ac:dyDescent="0.3">
      <c r="A8583">
        <v>1</v>
      </c>
      <c r="B8583">
        <v>0.254</v>
      </c>
    </row>
    <row r="8584" spans="1:2" x14ac:dyDescent="0.3">
      <c r="A8584">
        <v>17.3</v>
      </c>
      <c r="B8584">
        <v>0.252</v>
      </c>
    </row>
    <row r="8585" spans="1:2" x14ac:dyDescent="0.3">
      <c r="A8585">
        <v>4.9000000000000004</v>
      </c>
      <c r="B8585">
        <v>0.252</v>
      </c>
    </row>
    <row r="8586" spans="1:2" x14ac:dyDescent="0.3">
      <c r="A8586">
        <v>4</v>
      </c>
      <c r="B8586">
        <v>0.252</v>
      </c>
    </row>
    <row r="8587" spans="1:2" x14ac:dyDescent="0.3">
      <c r="A8587">
        <v>24.1</v>
      </c>
      <c r="B8587">
        <v>0.251</v>
      </c>
    </row>
    <row r="8588" spans="1:2" x14ac:dyDescent="0.3">
      <c r="A8588">
        <v>19</v>
      </c>
      <c r="B8588">
        <v>0.251</v>
      </c>
    </row>
    <row r="8589" spans="1:2" x14ac:dyDescent="0.3">
      <c r="A8589">
        <v>16</v>
      </c>
      <c r="B8589">
        <v>0.249</v>
      </c>
    </row>
    <row r="8590" spans="1:2" x14ac:dyDescent="0.3">
      <c r="A8590">
        <v>4</v>
      </c>
      <c r="B8590">
        <v>0.249</v>
      </c>
    </row>
    <row r="8591" spans="1:2" x14ac:dyDescent="0.3">
      <c r="A8591">
        <v>13.9</v>
      </c>
      <c r="B8591">
        <v>0.248</v>
      </c>
    </row>
    <row r="8592" spans="1:2" x14ac:dyDescent="0.3">
      <c r="A8592">
        <v>18.5</v>
      </c>
      <c r="B8592">
        <v>0.246</v>
      </c>
    </row>
    <row r="8593" spans="1:2" x14ac:dyDescent="0.3">
      <c r="A8593">
        <v>9</v>
      </c>
      <c r="B8593">
        <v>0.24399999999999999</v>
      </c>
    </row>
    <row r="8594" spans="1:2" x14ac:dyDescent="0.3">
      <c r="A8594">
        <v>14</v>
      </c>
      <c r="B8594">
        <v>0.24199999999999999</v>
      </c>
    </row>
    <row r="8595" spans="1:2" x14ac:dyDescent="0.3">
      <c r="A8595">
        <v>18</v>
      </c>
      <c r="B8595">
        <v>0.23899999999999999</v>
      </c>
    </row>
    <row r="8596" spans="1:2" x14ac:dyDescent="0.3">
      <c r="A8596">
        <v>5.4</v>
      </c>
      <c r="B8596">
        <v>0.23899999999999999</v>
      </c>
    </row>
    <row r="8597" spans="1:2" x14ac:dyDescent="0.3">
      <c r="A8597">
        <v>24</v>
      </c>
      <c r="B8597">
        <v>0.23799999999999999</v>
      </c>
    </row>
    <row r="8598" spans="1:2" x14ac:dyDescent="0.3">
      <c r="A8598">
        <v>5.5</v>
      </c>
      <c r="B8598">
        <v>0.23799999999999999</v>
      </c>
    </row>
    <row r="8599" spans="1:2" x14ac:dyDescent="0.3">
      <c r="A8599">
        <v>1</v>
      </c>
      <c r="B8599">
        <v>0.23799999999999999</v>
      </c>
    </row>
    <row r="8600" spans="1:2" x14ac:dyDescent="0.3">
      <c r="A8600">
        <v>92.7</v>
      </c>
      <c r="B8600">
        <v>0.23612</v>
      </c>
    </row>
    <row r="8601" spans="1:2" x14ac:dyDescent="0.3">
      <c r="A8601">
        <v>23.3</v>
      </c>
      <c r="B8601">
        <v>0.23599999999999999</v>
      </c>
    </row>
    <row r="8602" spans="1:2" x14ac:dyDescent="0.3">
      <c r="A8602">
        <v>4.9000000000000004</v>
      </c>
      <c r="B8602">
        <v>0.23599999999999999</v>
      </c>
    </row>
    <row r="8603" spans="1:2" x14ac:dyDescent="0.3">
      <c r="A8603">
        <v>5</v>
      </c>
      <c r="B8603">
        <v>0.23499999999999999</v>
      </c>
    </row>
    <row r="8604" spans="1:2" x14ac:dyDescent="0.3">
      <c r="A8604">
        <v>77</v>
      </c>
      <c r="B8604">
        <v>0.23200000000000001</v>
      </c>
    </row>
    <row r="8605" spans="1:2" x14ac:dyDescent="0.3">
      <c r="A8605">
        <v>52</v>
      </c>
      <c r="B8605">
        <v>0.23200000000000001</v>
      </c>
    </row>
    <row r="8606" spans="1:2" x14ac:dyDescent="0.3">
      <c r="A8606">
        <v>27</v>
      </c>
      <c r="B8606">
        <v>0.23100000000000001</v>
      </c>
    </row>
    <row r="8607" spans="1:2" x14ac:dyDescent="0.3">
      <c r="A8607">
        <v>22.5</v>
      </c>
      <c r="B8607">
        <v>0.23100000000000001</v>
      </c>
    </row>
    <row r="8608" spans="1:2" x14ac:dyDescent="0.3">
      <c r="A8608">
        <v>2.6</v>
      </c>
      <c r="B8608">
        <v>0.23100000000000001</v>
      </c>
    </row>
    <row r="8609" spans="1:2" x14ac:dyDescent="0.3">
      <c r="A8609">
        <v>2</v>
      </c>
      <c r="B8609">
        <v>0.23</v>
      </c>
    </row>
    <row r="8610" spans="1:2" x14ac:dyDescent="0.3">
      <c r="A8610">
        <v>5</v>
      </c>
      <c r="B8610">
        <v>0.22800000000000001</v>
      </c>
    </row>
    <row r="8611" spans="1:2" x14ac:dyDescent="0.3">
      <c r="A8611">
        <v>10</v>
      </c>
      <c r="B8611">
        <v>0.22700000000000001</v>
      </c>
    </row>
    <row r="8612" spans="1:2" x14ac:dyDescent="0.3">
      <c r="A8612">
        <v>6.7</v>
      </c>
      <c r="B8612">
        <v>0.22500000000000001</v>
      </c>
    </row>
    <row r="8613" spans="1:2" x14ac:dyDescent="0.3">
      <c r="A8613">
        <v>6</v>
      </c>
      <c r="B8613">
        <v>0.22442000000000001</v>
      </c>
    </row>
    <row r="8614" spans="1:2" x14ac:dyDescent="0.3">
      <c r="A8614">
        <v>16</v>
      </c>
      <c r="B8614">
        <v>0.22344</v>
      </c>
    </row>
    <row r="8615" spans="1:2" x14ac:dyDescent="0.3">
      <c r="A8615">
        <v>60.7</v>
      </c>
      <c r="B8615">
        <v>0.22</v>
      </c>
    </row>
    <row r="8616" spans="1:2" x14ac:dyDescent="0.3">
      <c r="A8616">
        <v>55.8</v>
      </c>
      <c r="B8616">
        <v>0.218</v>
      </c>
    </row>
    <row r="8617" spans="1:2" x14ac:dyDescent="0.3">
      <c r="A8617">
        <v>15.6</v>
      </c>
      <c r="B8617">
        <v>0.218</v>
      </c>
    </row>
    <row r="8618" spans="1:2" x14ac:dyDescent="0.3">
      <c r="A8618">
        <v>9.8000000000000007</v>
      </c>
      <c r="B8618">
        <v>0.217</v>
      </c>
    </row>
    <row r="8619" spans="1:2" x14ac:dyDescent="0.3">
      <c r="A8619">
        <v>48</v>
      </c>
      <c r="B8619">
        <v>0.216</v>
      </c>
    </row>
    <row r="8620" spans="1:2" x14ac:dyDescent="0.3">
      <c r="A8620">
        <v>8</v>
      </c>
      <c r="B8620">
        <v>0.216</v>
      </c>
    </row>
    <row r="8621" spans="1:2" x14ac:dyDescent="0.3">
      <c r="A8621">
        <v>1.5</v>
      </c>
      <c r="B8621">
        <v>0.216</v>
      </c>
    </row>
    <row r="8622" spans="1:2" x14ac:dyDescent="0.3">
      <c r="A8622">
        <v>6.5</v>
      </c>
      <c r="B8622">
        <v>0.21299999999999999</v>
      </c>
    </row>
    <row r="8623" spans="1:2" x14ac:dyDescent="0.3">
      <c r="A8623">
        <v>5.4</v>
      </c>
      <c r="B8623">
        <v>0.20899999999999999</v>
      </c>
    </row>
    <row r="8624" spans="1:2" x14ac:dyDescent="0.3">
      <c r="A8624">
        <v>25</v>
      </c>
      <c r="B8624">
        <v>0.20699999999999999</v>
      </c>
    </row>
    <row r="8625" spans="1:2" x14ac:dyDescent="0.3">
      <c r="A8625">
        <v>5.4</v>
      </c>
      <c r="B8625">
        <v>0.20699999999999999</v>
      </c>
    </row>
    <row r="8626" spans="1:2" x14ac:dyDescent="0.3">
      <c r="A8626">
        <v>33.200000000000003</v>
      </c>
      <c r="B8626">
        <v>0.20499999999999999</v>
      </c>
    </row>
    <row r="8627" spans="1:2" x14ac:dyDescent="0.3">
      <c r="A8627">
        <v>7.3</v>
      </c>
      <c r="B8627">
        <v>0.20399999999999999</v>
      </c>
    </row>
    <row r="8628" spans="1:2" x14ac:dyDescent="0.3">
      <c r="A8628">
        <v>17.600000000000001</v>
      </c>
      <c r="B8628">
        <v>0.20300000000000001</v>
      </c>
    </row>
    <row r="8629" spans="1:2" x14ac:dyDescent="0.3">
      <c r="A8629">
        <v>49</v>
      </c>
      <c r="B8629">
        <v>0.20100000000000001</v>
      </c>
    </row>
    <row r="8630" spans="1:2" x14ac:dyDescent="0.3">
      <c r="A8630">
        <v>1.7</v>
      </c>
      <c r="B8630">
        <v>0.20100000000000001</v>
      </c>
    </row>
    <row r="8631" spans="1:2" x14ac:dyDescent="0.3">
      <c r="A8631">
        <v>4.5999999999999996</v>
      </c>
      <c r="B8631">
        <v>0.19800000000000001</v>
      </c>
    </row>
    <row r="8632" spans="1:2" x14ac:dyDescent="0.3">
      <c r="A8632">
        <v>117.9</v>
      </c>
      <c r="B8632">
        <v>0.19600000000000001</v>
      </c>
    </row>
    <row r="8633" spans="1:2" x14ac:dyDescent="0.3">
      <c r="A8633">
        <v>19</v>
      </c>
      <c r="B8633">
        <v>0.19600000000000001</v>
      </c>
    </row>
    <row r="8634" spans="1:2" x14ac:dyDescent="0.3">
      <c r="A8634">
        <v>13.5</v>
      </c>
      <c r="B8634">
        <v>0.19400000000000001</v>
      </c>
    </row>
    <row r="8635" spans="1:2" x14ac:dyDescent="0.3">
      <c r="A8635">
        <v>5.6</v>
      </c>
      <c r="B8635">
        <v>0.19208</v>
      </c>
    </row>
    <row r="8636" spans="1:2" x14ac:dyDescent="0.3">
      <c r="A8636">
        <v>6.4</v>
      </c>
      <c r="B8636">
        <v>0.191</v>
      </c>
    </row>
    <row r="8637" spans="1:2" x14ac:dyDescent="0.3">
      <c r="A8637">
        <v>15.6</v>
      </c>
      <c r="B8637">
        <v>0.19</v>
      </c>
    </row>
    <row r="8638" spans="1:2" x14ac:dyDescent="0.3">
      <c r="A8638">
        <v>2.7</v>
      </c>
      <c r="B8638">
        <v>0.186</v>
      </c>
    </row>
    <row r="8639" spans="1:2" x14ac:dyDescent="0.3">
      <c r="A8639">
        <v>9.8000000000000007</v>
      </c>
      <c r="B8639">
        <v>0.185</v>
      </c>
    </row>
    <row r="8640" spans="1:2" x14ac:dyDescent="0.3">
      <c r="A8640">
        <v>4</v>
      </c>
      <c r="B8640">
        <v>0.185</v>
      </c>
    </row>
    <row r="8641" spans="1:2" x14ac:dyDescent="0.3">
      <c r="A8641">
        <v>9.1</v>
      </c>
      <c r="B8641">
        <v>0.184</v>
      </c>
    </row>
    <row r="8642" spans="1:2" x14ac:dyDescent="0.3">
      <c r="A8642">
        <v>5</v>
      </c>
      <c r="B8642">
        <v>0.18315000000000001</v>
      </c>
    </row>
    <row r="8643" spans="1:2" x14ac:dyDescent="0.3">
      <c r="A8643">
        <v>5.4</v>
      </c>
      <c r="B8643">
        <v>0.18</v>
      </c>
    </row>
    <row r="8644" spans="1:2" x14ac:dyDescent="0.3">
      <c r="A8644">
        <v>11.9</v>
      </c>
      <c r="B8644">
        <v>0.17799999999999999</v>
      </c>
    </row>
    <row r="8645" spans="1:2" x14ac:dyDescent="0.3">
      <c r="A8645">
        <v>1</v>
      </c>
      <c r="B8645">
        <v>0.17799999999999999</v>
      </c>
    </row>
    <row r="8646" spans="1:2" x14ac:dyDescent="0.3">
      <c r="A8646">
        <v>16</v>
      </c>
      <c r="B8646">
        <v>0.17699999999999999</v>
      </c>
    </row>
    <row r="8647" spans="1:2" x14ac:dyDescent="0.3">
      <c r="A8647">
        <v>8</v>
      </c>
      <c r="B8647">
        <v>0.17199999999999999</v>
      </c>
    </row>
    <row r="8648" spans="1:2" x14ac:dyDescent="0.3">
      <c r="A8648">
        <v>2.5</v>
      </c>
      <c r="B8648">
        <v>0.17199999999999999</v>
      </c>
    </row>
    <row r="8649" spans="1:2" x14ac:dyDescent="0.3">
      <c r="A8649">
        <v>9.9</v>
      </c>
      <c r="B8649">
        <v>0.17</v>
      </c>
    </row>
    <row r="8650" spans="1:2" x14ac:dyDescent="0.3">
      <c r="A8650">
        <v>25.4</v>
      </c>
      <c r="B8650">
        <v>0.16900000000000001</v>
      </c>
    </row>
    <row r="8651" spans="1:2" x14ac:dyDescent="0.3">
      <c r="A8651">
        <v>3.6</v>
      </c>
      <c r="B8651">
        <v>0.16800000000000001</v>
      </c>
    </row>
    <row r="8652" spans="1:2" x14ac:dyDescent="0.3">
      <c r="A8652">
        <v>5.4</v>
      </c>
      <c r="B8652">
        <v>0.16700000000000001</v>
      </c>
    </row>
    <row r="8653" spans="1:2" x14ac:dyDescent="0.3">
      <c r="A8653">
        <v>1.8</v>
      </c>
      <c r="B8653">
        <v>0.16700000000000001</v>
      </c>
    </row>
    <row r="8654" spans="1:2" x14ac:dyDescent="0.3">
      <c r="A8654">
        <v>2</v>
      </c>
      <c r="B8654">
        <v>0.16500000000000001</v>
      </c>
    </row>
    <row r="8655" spans="1:2" x14ac:dyDescent="0.3">
      <c r="A8655">
        <v>31.3</v>
      </c>
      <c r="B8655">
        <v>0.16300000000000001</v>
      </c>
    </row>
    <row r="8656" spans="1:2" x14ac:dyDescent="0.3">
      <c r="A8656">
        <v>5.4</v>
      </c>
      <c r="B8656">
        <v>0.16300000000000001</v>
      </c>
    </row>
    <row r="8657" spans="1:2" x14ac:dyDescent="0.3">
      <c r="A8657">
        <v>18.7</v>
      </c>
      <c r="B8657">
        <v>0.16</v>
      </c>
    </row>
    <row r="8658" spans="1:2" x14ac:dyDescent="0.3">
      <c r="A8658">
        <v>3.2</v>
      </c>
      <c r="B8658">
        <v>0.16</v>
      </c>
    </row>
    <row r="8659" spans="1:2" x14ac:dyDescent="0.3">
      <c r="A8659">
        <v>18.600000000000001</v>
      </c>
      <c r="B8659">
        <v>0.159</v>
      </c>
    </row>
    <row r="8660" spans="1:2" x14ac:dyDescent="0.3">
      <c r="A8660">
        <v>3.8</v>
      </c>
      <c r="B8660">
        <v>0.159</v>
      </c>
    </row>
    <row r="8661" spans="1:2" x14ac:dyDescent="0.3">
      <c r="A8661">
        <v>18.5</v>
      </c>
      <c r="B8661">
        <v>0.158</v>
      </c>
    </row>
    <row r="8662" spans="1:2" x14ac:dyDescent="0.3">
      <c r="A8662">
        <v>1</v>
      </c>
      <c r="B8662">
        <v>0.158</v>
      </c>
    </row>
    <row r="8663" spans="1:2" x14ac:dyDescent="0.3">
      <c r="A8663">
        <v>1</v>
      </c>
      <c r="B8663">
        <v>0.158</v>
      </c>
    </row>
    <row r="8664" spans="1:2" x14ac:dyDescent="0.3">
      <c r="A8664">
        <v>9</v>
      </c>
      <c r="B8664">
        <v>0.157</v>
      </c>
    </row>
    <row r="8665" spans="1:2" x14ac:dyDescent="0.3">
      <c r="A8665">
        <v>71</v>
      </c>
      <c r="B8665">
        <v>0.156</v>
      </c>
    </row>
    <row r="8666" spans="1:2" x14ac:dyDescent="0.3">
      <c r="A8666">
        <v>22.5</v>
      </c>
      <c r="B8666">
        <v>0.156</v>
      </c>
    </row>
    <row r="8667" spans="1:2" x14ac:dyDescent="0.3">
      <c r="A8667">
        <v>55.2</v>
      </c>
      <c r="B8667">
        <v>0.155</v>
      </c>
    </row>
    <row r="8668" spans="1:2" x14ac:dyDescent="0.3">
      <c r="A8668">
        <v>1</v>
      </c>
      <c r="B8668">
        <v>0.154</v>
      </c>
    </row>
    <row r="8669" spans="1:2" x14ac:dyDescent="0.3">
      <c r="A8669">
        <v>1</v>
      </c>
      <c r="B8669">
        <v>0.154</v>
      </c>
    </row>
    <row r="8670" spans="1:2" x14ac:dyDescent="0.3">
      <c r="A8670">
        <v>2.6</v>
      </c>
      <c r="B8670">
        <v>0.153</v>
      </c>
    </row>
    <row r="8671" spans="1:2" x14ac:dyDescent="0.3">
      <c r="A8671">
        <v>13.5</v>
      </c>
      <c r="B8671">
        <v>0.152</v>
      </c>
    </row>
    <row r="8672" spans="1:2" x14ac:dyDescent="0.3">
      <c r="A8672">
        <v>4.8</v>
      </c>
      <c r="B8672">
        <v>0.15190000000000001</v>
      </c>
    </row>
    <row r="8673" spans="1:2" x14ac:dyDescent="0.3">
      <c r="A8673">
        <v>270</v>
      </c>
      <c r="B8673">
        <v>0.15</v>
      </c>
    </row>
    <row r="8674" spans="1:2" x14ac:dyDescent="0.3">
      <c r="A8674">
        <v>13.2</v>
      </c>
      <c r="B8674">
        <v>0.15</v>
      </c>
    </row>
    <row r="8675" spans="1:2" x14ac:dyDescent="0.3">
      <c r="A8675">
        <v>3</v>
      </c>
      <c r="B8675">
        <v>0.15</v>
      </c>
    </row>
    <row r="8676" spans="1:2" x14ac:dyDescent="0.3">
      <c r="A8676">
        <v>2</v>
      </c>
      <c r="B8676">
        <v>0.14799999999999999</v>
      </c>
    </row>
    <row r="8677" spans="1:2" x14ac:dyDescent="0.3">
      <c r="A8677">
        <v>5.4</v>
      </c>
      <c r="B8677">
        <v>0.14798</v>
      </c>
    </row>
    <row r="8678" spans="1:2" x14ac:dyDescent="0.3">
      <c r="A8678">
        <v>2.2000000000000002</v>
      </c>
      <c r="B8678">
        <v>0.14699999999999999</v>
      </c>
    </row>
    <row r="8679" spans="1:2" x14ac:dyDescent="0.3">
      <c r="A8679">
        <v>3.6</v>
      </c>
      <c r="B8679">
        <v>0.14599999999999999</v>
      </c>
    </row>
    <row r="8680" spans="1:2" x14ac:dyDescent="0.3">
      <c r="A8680">
        <v>2.7</v>
      </c>
      <c r="B8680">
        <v>0.14599999999999999</v>
      </c>
    </row>
    <row r="8681" spans="1:2" x14ac:dyDescent="0.3">
      <c r="A8681">
        <v>6</v>
      </c>
      <c r="B8681">
        <v>0.14499999999999999</v>
      </c>
    </row>
    <row r="8682" spans="1:2" x14ac:dyDescent="0.3">
      <c r="A8682">
        <v>5.4</v>
      </c>
      <c r="B8682">
        <v>0.14499999999999999</v>
      </c>
    </row>
    <row r="8683" spans="1:2" x14ac:dyDescent="0.3">
      <c r="A8683">
        <v>6.6</v>
      </c>
      <c r="B8683">
        <v>0.14399999999999999</v>
      </c>
    </row>
    <row r="8684" spans="1:2" x14ac:dyDescent="0.3">
      <c r="A8684">
        <v>5.6</v>
      </c>
      <c r="B8684">
        <v>0.14399999999999999</v>
      </c>
    </row>
    <row r="8685" spans="1:2" x14ac:dyDescent="0.3">
      <c r="A8685">
        <v>15</v>
      </c>
      <c r="B8685">
        <v>0.14299999999999999</v>
      </c>
    </row>
    <row r="8686" spans="1:2" x14ac:dyDescent="0.3">
      <c r="A8686">
        <v>1</v>
      </c>
      <c r="B8686">
        <v>0.14299999999999999</v>
      </c>
    </row>
    <row r="8687" spans="1:2" x14ac:dyDescent="0.3">
      <c r="A8687">
        <v>26.3</v>
      </c>
      <c r="B8687">
        <v>0.14199999999999999</v>
      </c>
    </row>
    <row r="8688" spans="1:2" x14ac:dyDescent="0.3">
      <c r="A8688">
        <v>7.9</v>
      </c>
      <c r="B8688">
        <v>0.14099999999999999</v>
      </c>
    </row>
    <row r="8689" spans="1:2" x14ac:dyDescent="0.3">
      <c r="A8689">
        <v>6.4</v>
      </c>
      <c r="B8689">
        <v>0.14099999999999999</v>
      </c>
    </row>
    <row r="8690" spans="1:2" x14ac:dyDescent="0.3">
      <c r="A8690">
        <v>67.400000000000006</v>
      </c>
      <c r="B8690">
        <v>0.14000000000000001</v>
      </c>
    </row>
    <row r="8691" spans="1:2" x14ac:dyDescent="0.3">
      <c r="A8691">
        <v>21.6</v>
      </c>
      <c r="B8691">
        <v>0.14000000000000001</v>
      </c>
    </row>
    <row r="8692" spans="1:2" x14ac:dyDescent="0.3">
      <c r="A8692">
        <v>21.9</v>
      </c>
      <c r="B8692">
        <v>0.13900000000000001</v>
      </c>
    </row>
    <row r="8693" spans="1:2" x14ac:dyDescent="0.3">
      <c r="A8693">
        <v>21.1</v>
      </c>
      <c r="B8693">
        <v>0.13900000000000001</v>
      </c>
    </row>
    <row r="8694" spans="1:2" x14ac:dyDescent="0.3">
      <c r="A8694">
        <v>6</v>
      </c>
      <c r="B8694">
        <v>0.13900000000000001</v>
      </c>
    </row>
    <row r="8695" spans="1:2" x14ac:dyDescent="0.3">
      <c r="A8695">
        <v>5</v>
      </c>
      <c r="B8695">
        <v>0.13900000000000001</v>
      </c>
    </row>
    <row r="8696" spans="1:2" x14ac:dyDescent="0.3">
      <c r="A8696">
        <v>1.8</v>
      </c>
      <c r="B8696">
        <v>0.13900000000000001</v>
      </c>
    </row>
    <row r="8697" spans="1:2" x14ac:dyDescent="0.3">
      <c r="A8697">
        <v>18.7</v>
      </c>
      <c r="B8697">
        <v>0.13800000000000001</v>
      </c>
    </row>
    <row r="8698" spans="1:2" x14ac:dyDescent="0.3">
      <c r="A8698">
        <v>7.7</v>
      </c>
      <c r="B8698">
        <v>0.13800000000000001</v>
      </c>
    </row>
    <row r="8699" spans="1:2" x14ac:dyDescent="0.3">
      <c r="A8699">
        <v>2</v>
      </c>
      <c r="B8699">
        <v>0.13700000000000001</v>
      </c>
    </row>
    <row r="8700" spans="1:2" x14ac:dyDescent="0.3">
      <c r="A8700">
        <v>21.8</v>
      </c>
      <c r="B8700">
        <v>0.13600000000000001</v>
      </c>
    </row>
    <row r="8701" spans="1:2" x14ac:dyDescent="0.3">
      <c r="A8701">
        <v>2</v>
      </c>
      <c r="B8701">
        <v>0.13600000000000001</v>
      </c>
    </row>
    <row r="8702" spans="1:2" x14ac:dyDescent="0.3">
      <c r="A8702">
        <v>2.4</v>
      </c>
      <c r="B8702">
        <v>0.13500000000000001</v>
      </c>
    </row>
    <row r="8703" spans="1:2" x14ac:dyDescent="0.3">
      <c r="A8703">
        <v>22.5</v>
      </c>
      <c r="B8703">
        <v>0.13300000000000001</v>
      </c>
    </row>
    <row r="8704" spans="1:2" x14ac:dyDescent="0.3">
      <c r="A8704">
        <v>14.4</v>
      </c>
      <c r="B8704">
        <v>0.13300000000000001</v>
      </c>
    </row>
    <row r="8705" spans="1:2" x14ac:dyDescent="0.3">
      <c r="A8705">
        <v>10.199999999999999</v>
      </c>
      <c r="B8705">
        <v>0.13300000000000001</v>
      </c>
    </row>
    <row r="8706" spans="1:2" x14ac:dyDescent="0.3">
      <c r="A8706">
        <v>5.4</v>
      </c>
      <c r="B8706">
        <v>0.13200000000000001</v>
      </c>
    </row>
    <row r="8707" spans="1:2" x14ac:dyDescent="0.3">
      <c r="A8707">
        <v>4</v>
      </c>
      <c r="B8707">
        <v>0.13200000000000001</v>
      </c>
    </row>
    <row r="8708" spans="1:2" x14ac:dyDescent="0.3">
      <c r="A8708">
        <v>1.8</v>
      </c>
      <c r="B8708">
        <v>0.13200000000000001</v>
      </c>
    </row>
    <row r="8709" spans="1:2" x14ac:dyDescent="0.3">
      <c r="A8709">
        <v>3.5</v>
      </c>
      <c r="B8709">
        <v>0.13100000000000001</v>
      </c>
    </row>
    <row r="8710" spans="1:2" x14ac:dyDescent="0.3">
      <c r="A8710">
        <v>1.3</v>
      </c>
      <c r="B8710">
        <v>0.13</v>
      </c>
    </row>
    <row r="8711" spans="1:2" x14ac:dyDescent="0.3">
      <c r="A8711">
        <v>32</v>
      </c>
      <c r="B8711">
        <v>0.129</v>
      </c>
    </row>
    <row r="8712" spans="1:2" x14ac:dyDescent="0.3">
      <c r="A8712">
        <v>21.8</v>
      </c>
      <c r="B8712">
        <v>0.128</v>
      </c>
    </row>
    <row r="8713" spans="1:2" x14ac:dyDescent="0.3">
      <c r="A8713">
        <v>11.4</v>
      </c>
      <c r="B8713">
        <v>0.128</v>
      </c>
    </row>
    <row r="8714" spans="1:2" x14ac:dyDescent="0.3">
      <c r="A8714">
        <v>5</v>
      </c>
      <c r="B8714">
        <v>0.127</v>
      </c>
    </row>
    <row r="8715" spans="1:2" x14ac:dyDescent="0.3">
      <c r="A8715">
        <v>1</v>
      </c>
      <c r="B8715">
        <v>0.126</v>
      </c>
    </row>
    <row r="8716" spans="1:2" x14ac:dyDescent="0.3">
      <c r="A8716">
        <v>19.2</v>
      </c>
      <c r="B8716">
        <v>0.12544</v>
      </c>
    </row>
    <row r="8717" spans="1:2" x14ac:dyDescent="0.3">
      <c r="A8717">
        <v>24</v>
      </c>
      <c r="B8717">
        <v>0.125</v>
      </c>
    </row>
    <row r="8718" spans="1:2" x14ac:dyDescent="0.3">
      <c r="A8718">
        <v>2</v>
      </c>
      <c r="B8718">
        <v>0.125</v>
      </c>
    </row>
    <row r="8719" spans="1:2" x14ac:dyDescent="0.3">
      <c r="A8719">
        <v>1.5</v>
      </c>
      <c r="B8719">
        <v>0.124</v>
      </c>
    </row>
    <row r="8720" spans="1:2" x14ac:dyDescent="0.3">
      <c r="A8720">
        <v>3.6</v>
      </c>
      <c r="B8720">
        <v>0.123</v>
      </c>
    </row>
    <row r="8721" spans="1:2" x14ac:dyDescent="0.3">
      <c r="A8721">
        <v>8</v>
      </c>
      <c r="B8721">
        <v>0.122</v>
      </c>
    </row>
    <row r="8722" spans="1:2" x14ac:dyDescent="0.3">
      <c r="A8722">
        <v>5.4</v>
      </c>
      <c r="B8722">
        <v>0.122</v>
      </c>
    </row>
    <row r="8723" spans="1:2" x14ac:dyDescent="0.3">
      <c r="A8723">
        <v>20.399999999999999</v>
      </c>
      <c r="B8723">
        <v>0.121</v>
      </c>
    </row>
    <row r="8724" spans="1:2" x14ac:dyDescent="0.3">
      <c r="A8724">
        <v>19.3</v>
      </c>
      <c r="B8724">
        <v>0.121</v>
      </c>
    </row>
    <row r="8725" spans="1:2" x14ac:dyDescent="0.3">
      <c r="A8725">
        <v>10</v>
      </c>
      <c r="B8725">
        <v>0.121</v>
      </c>
    </row>
    <row r="8726" spans="1:2" x14ac:dyDescent="0.3">
      <c r="A8726">
        <v>3.7</v>
      </c>
      <c r="B8726">
        <v>0.12</v>
      </c>
    </row>
    <row r="8727" spans="1:2" x14ac:dyDescent="0.3">
      <c r="A8727">
        <v>17.100000000000001</v>
      </c>
      <c r="B8727">
        <v>0.11899999999999999</v>
      </c>
    </row>
    <row r="8728" spans="1:2" x14ac:dyDescent="0.3">
      <c r="A8728">
        <v>5</v>
      </c>
      <c r="B8728">
        <v>0.11899999999999999</v>
      </c>
    </row>
    <row r="8729" spans="1:2" x14ac:dyDescent="0.3">
      <c r="A8729">
        <v>4.3</v>
      </c>
      <c r="B8729">
        <v>0.11799999999999999</v>
      </c>
    </row>
    <row r="8730" spans="1:2" x14ac:dyDescent="0.3">
      <c r="A8730">
        <v>6.3</v>
      </c>
      <c r="B8730">
        <v>0.11700000000000001</v>
      </c>
    </row>
    <row r="8731" spans="1:2" x14ac:dyDescent="0.3">
      <c r="A8731">
        <v>15.7</v>
      </c>
      <c r="B8731">
        <v>0.11600000000000001</v>
      </c>
    </row>
    <row r="8732" spans="1:2" x14ac:dyDescent="0.3">
      <c r="A8732">
        <v>16.899999999999999</v>
      </c>
      <c r="B8732">
        <v>0.115</v>
      </c>
    </row>
    <row r="8733" spans="1:2" x14ac:dyDescent="0.3">
      <c r="A8733">
        <v>8</v>
      </c>
      <c r="B8733">
        <v>0.115</v>
      </c>
    </row>
    <row r="8734" spans="1:2" x14ac:dyDescent="0.3">
      <c r="A8734">
        <v>6.8</v>
      </c>
      <c r="B8734">
        <v>0.115</v>
      </c>
    </row>
    <row r="8735" spans="1:2" x14ac:dyDescent="0.3">
      <c r="A8735">
        <v>2</v>
      </c>
      <c r="B8735">
        <v>0.115</v>
      </c>
    </row>
    <row r="8736" spans="1:2" x14ac:dyDescent="0.3">
      <c r="A8736">
        <v>4.9000000000000004</v>
      </c>
      <c r="B8736">
        <v>0.114</v>
      </c>
    </row>
    <row r="8737" spans="1:2" x14ac:dyDescent="0.3">
      <c r="A8737">
        <v>18</v>
      </c>
      <c r="B8737">
        <v>0.111</v>
      </c>
    </row>
    <row r="8738" spans="1:2" x14ac:dyDescent="0.3">
      <c r="A8738">
        <v>6.7</v>
      </c>
      <c r="B8738">
        <v>0.108</v>
      </c>
    </row>
    <row r="8739" spans="1:2" x14ac:dyDescent="0.3">
      <c r="A8739">
        <v>2</v>
      </c>
      <c r="B8739">
        <v>0.107</v>
      </c>
    </row>
    <row r="8740" spans="1:2" x14ac:dyDescent="0.3">
      <c r="A8740">
        <v>9</v>
      </c>
      <c r="B8740">
        <v>0.106</v>
      </c>
    </row>
    <row r="8741" spans="1:2" x14ac:dyDescent="0.3">
      <c r="A8741">
        <v>7</v>
      </c>
      <c r="B8741">
        <v>0.106</v>
      </c>
    </row>
    <row r="8742" spans="1:2" x14ac:dyDescent="0.3">
      <c r="A8742">
        <v>12</v>
      </c>
      <c r="B8742">
        <v>0.105</v>
      </c>
    </row>
    <row r="8743" spans="1:2" x14ac:dyDescent="0.3">
      <c r="A8743">
        <v>10.6</v>
      </c>
      <c r="B8743">
        <v>0.104</v>
      </c>
    </row>
    <row r="8744" spans="1:2" x14ac:dyDescent="0.3">
      <c r="A8744">
        <v>2.6</v>
      </c>
      <c r="B8744">
        <v>0.104</v>
      </c>
    </row>
    <row r="8745" spans="1:2" x14ac:dyDescent="0.3">
      <c r="A8745">
        <v>1.8</v>
      </c>
      <c r="B8745">
        <v>0.104</v>
      </c>
    </row>
    <row r="8746" spans="1:2" x14ac:dyDescent="0.3">
      <c r="A8746">
        <v>2.1</v>
      </c>
      <c r="B8746">
        <v>0.10290000000000001</v>
      </c>
    </row>
    <row r="8747" spans="1:2" x14ac:dyDescent="0.3">
      <c r="A8747">
        <v>11.4</v>
      </c>
      <c r="B8747">
        <v>0.10192</v>
      </c>
    </row>
    <row r="8748" spans="1:2" x14ac:dyDescent="0.3">
      <c r="A8748">
        <v>5</v>
      </c>
      <c r="B8748">
        <v>9.9000000000000005E-2</v>
      </c>
    </row>
    <row r="8749" spans="1:2" x14ac:dyDescent="0.3">
      <c r="A8749">
        <v>3.2</v>
      </c>
      <c r="B8749">
        <v>9.8000000000000004E-2</v>
      </c>
    </row>
    <row r="8750" spans="1:2" x14ac:dyDescent="0.3">
      <c r="A8750">
        <v>3.3</v>
      </c>
      <c r="B8750">
        <v>9.7000000000000003E-2</v>
      </c>
    </row>
    <row r="8751" spans="1:2" x14ac:dyDescent="0.3">
      <c r="A8751">
        <v>1</v>
      </c>
      <c r="B8751">
        <v>9.7000000000000003E-2</v>
      </c>
    </row>
    <row r="8752" spans="1:2" x14ac:dyDescent="0.3">
      <c r="A8752">
        <v>64</v>
      </c>
      <c r="B8752">
        <v>9.6000000000000002E-2</v>
      </c>
    </row>
    <row r="8753" spans="1:2" x14ac:dyDescent="0.3">
      <c r="A8753">
        <v>21.8</v>
      </c>
      <c r="B8753">
        <v>9.5000000000000001E-2</v>
      </c>
    </row>
    <row r="8754" spans="1:2" x14ac:dyDescent="0.3">
      <c r="A8754">
        <v>13.2</v>
      </c>
      <c r="B8754">
        <v>9.5000000000000001E-2</v>
      </c>
    </row>
    <row r="8755" spans="1:2" x14ac:dyDescent="0.3">
      <c r="A8755">
        <v>14</v>
      </c>
      <c r="B8755">
        <v>9.4E-2</v>
      </c>
    </row>
    <row r="8756" spans="1:2" x14ac:dyDescent="0.3">
      <c r="A8756">
        <v>2</v>
      </c>
      <c r="B8756">
        <v>9.2999999999999999E-2</v>
      </c>
    </row>
    <row r="8757" spans="1:2" x14ac:dyDescent="0.3">
      <c r="A8757">
        <v>4.5</v>
      </c>
      <c r="B8757">
        <v>9.1999999999999998E-2</v>
      </c>
    </row>
    <row r="8758" spans="1:2" x14ac:dyDescent="0.3">
      <c r="A8758">
        <v>12</v>
      </c>
      <c r="B8758">
        <v>9.1139999999999999E-2</v>
      </c>
    </row>
    <row r="8759" spans="1:2" x14ac:dyDescent="0.3">
      <c r="A8759">
        <v>18</v>
      </c>
      <c r="B8759">
        <v>9.0999999999999998E-2</v>
      </c>
    </row>
    <row r="8760" spans="1:2" x14ac:dyDescent="0.3">
      <c r="A8760">
        <v>2</v>
      </c>
      <c r="B8760">
        <v>9.0999999999999998E-2</v>
      </c>
    </row>
    <row r="8761" spans="1:2" x14ac:dyDescent="0.3">
      <c r="A8761">
        <v>13.5</v>
      </c>
      <c r="B8761">
        <v>0.09</v>
      </c>
    </row>
    <row r="8762" spans="1:2" x14ac:dyDescent="0.3">
      <c r="A8762">
        <v>10.8</v>
      </c>
      <c r="B8762">
        <v>0.09</v>
      </c>
    </row>
    <row r="8763" spans="1:2" x14ac:dyDescent="0.3">
      <c r="A8763">
        <v>6</v>
      </c>
      <c r="B8763">
        <v>0.09</v>
      </c>
    </row>
    <row r="8764" spans="1:2" x14ac:dyDescent="0.3">
      <c r="A8764">
        <v>3.6</v>
      </c>
      <c r="B8764">
        <v>0.09</v>
      </c>
    </row>
    <row r="8765" spans="1:2" x14ac:dyDescent="0.3">
      <c r="A8765">
        <v>8.1</v>
      </c>
      <c r="B8765">
        <v>8.8999999999999996E-2</v>
      </c>
    </row>
    <row r="8766" spans="1:2" x14ac:dyDescent="0.3">
      <c r="A8766">
        <v>1.2</v>
      </c>
      <c r="B8766">
        <v>8.8999999999999996E-2</v>
      </c>
    </row>
    <row r="8767" spans="1:2" x14ac:dyDescent="0.3">
      <c r="A8767">
        <v>5.7</v>
      </c>
      <c r="B8767">
        <v>8.7999999999999995E-2</v>
      </c>
    </row>
    <row r="8768" spans="1:2" x14ac:dyDescent="0.3">
      <c r="A8768">
        <v>28.5</v>
      </c>
      <c r="B8768">
        <v>8.6999999999999994E-2</v>
      </c>
    </row>
    <row r="8769" spans="1:2" x14ac:dyDescent="0.3">
      <c r="A8769">
        <v>17.7</v>
      </c>
      <c r="B8769">
        <v>8.5999999999999993E-2</v>
      </c>
    </row>
    <row r="8770" spans="1:2" x14ac:dyDescent="0.3">
      <c r="A8770">
        <v>9.1</v>
      </c>
      <c r="B8770">
        <v>8.5999999999999993E-2</v>
      </c>
    </row>
    <row r="8771" spans="1:2" x14ac:dyDescent="0.3">
      <c r="A8771">
        <v>2.2000000000000002</v>
      </c>
      <c r="B8771">
        <v>8.5999999999999993E-2</v>
      </c>
    </row>
    <row r="8772" spans="1:2" x14ac:dyDescent="0.3">
      <c r="A8772">
        <v>1.3</v>
      </c>
      <c r="B8772">
        <v>8.5999999999999993E-2</v>
      </c>
    </row>
    <row r="8773" spans="1:2" x14ac:dyDescent="0.3">
      <c r="A8773">
        <v>3.5</v>
      </c>
      <c r="B8773">
        <v>8.5260000000000002E-2</v>
      </c>
    </row>
    <row r="8774" spans="1:2" x14ac:dyDescent="0.3">
      <c r="A8774">
        <v>20</v>
      </c>
      <c r="B8774">
        <v>8.5000000000000006E-2</v>
      </c>
    </row>
    <row r="8775" spans="1:2" x14ac:dyDescent="0.3">
      <c r="A8775">
        <v>1.8</v>
      </c>
      <c r="B8775">
        <v>8.5000000000000006E-2</v>
      </c>
    </row>
    <row r="8776" spans="1:2" x14ac:dyDescent="0.3">
      <c r="A8776">
        <v>1.8</v>
      </c>
      <c r="B8776">
        <v>8.5000000000000006E-2</v>
      </c>
    </row>
    <row r="8777" spans="1:2" x14ac:dyDescent="0.3">
      <c r="A8777">
        <v>37</v>
      </c>
      <c r="B8777">
        <v>8.4000000000000005E-2</v>
      </c>
    </row>
    <row r="8778" spans="1:2" x14ac:dyDescent="0.3">
      <c r="A8778">
        <v>13.9</v>
      </c>
      <c r="B8778">
        <v>8.4000000000000005E-2</v>
      </c>
    </row>
    <row r="8779" spans="1:2" x14ac:dyDescent="0.3">
      <c r="A8779">
        <v>10.8</v>
      </c>
      <c r="B8779">
        <v>8.4000000000000005E-2</v>
      </c>
    </row>
    <row r="8780" spans="1:2" x14ac:dyDescent="0.3">
      <c r="A8780">
        <v>1.8</v>
      </c>
      <c r="B8780">
        <v>8.4000000000000005E-2</v>
      </c>
    </row>
    <row r="8781" spans="1:2" x14ac:dyDescent="0.3">
      <c r="A8781">
        <v>18</v>
      </c>
      <c r="B8781">
        <v>8.3000000000000004E-2</v>
      </c>
    </row>
    <row r="8782" spans="1:2" x14ac:dyDescent="0.3">
      <c r="A8782">
        <v>7.1</v>
      </c>
      <c r="B8782">
        <v>8.3000000000000004E-2</v>
      </c>
    </row>
    <row r="8783" spans="1:2" x14ac:dyDescent="0.3">
      <c r="A8783">
        <v>1.8</v>
      </c>
      <c r="B8783">
        <v>8.2000000000000003E-2</v>
      </c>
    </row>
    <row r="8784" spans="1:2" x14ac:dyDescent="0.3">
      <c r="A8784">
        <v>14</v>
      </c>
      <c r="B8784">
        <v>8.1000000000000003E-2</v>
      </c>
    </row>
    <row r="8785" spans="1:2" x14ac:dyDescent="0.3">
      <c r="A8785">
        <v>10.199999999999999</v>
      </c>
      <c r="B8785">
        <v>8.1000000000000003E-2</v>
      </c>
    </row>
    <row r="8786" spans="1:2" x14ac:dyDescent="0.3">
      <c r="A8786">
        <v>3.6</v>
      </c>
      <c r="B8786">
        <v>8.1000000000000003E-2</v>
      </c>
    </row>
    <row r="8787" spans="1:2" x14ac:dyDescent="0.3">
      <c r="A8787">
        <v>25.5</v>
      </c>
      <c r="B8787">
        <v>0.08</v>
      </c>
    </row>
    <row r="8788" spans="1:2" x14ac:dyDescent="0.3">
      <c r="A8788">
        <v>15.9</v>
      </c>
      <c r="B8788">
        <v>0.08</v>
      </c>
    </row>
    <row r="8789" spans="1:2" x14ac:dyDescent="0.3">
      <c r="A8789">
        <v>4</v>
      </c>
      <c r="B8789">
        <v>0.08</v>
      </c>
    </row>
    <row r="8790" spans="1:2" x14ac:dyDescent="0.3">
      <c r="A8790">
        <v>3.6</v>
      </c>
      <c r="B8790">
        <v>0.08</v>
      </c>
    </row>
    <row r="8791" spans="1:2" x14ac:dyDescent="0.3">
      <c r="A8791">
        <v>16</v>
      </c>
      <c r="B8791">
        <v>7.9000000000000001E-2</v>
      </c>
    </row>
    <row r="8792" spans="1:2" x14ac:dyDescent="0.3">
      <c r="A8792">
        <v>11</v>
      </c>
      <c r="B8792">
        <v>7.9000000000000001E-2</v>
      </c>
    </row>
    <row r="8793" spans="1:2" x14ac:dyDescent="0.3">
      <c r="A8793">
        <v>2</v>
      </c>
      <c r="B8793">
        <v>7.9000000000000001E-2</v>
      </c>
    </row>
    <row r="8794" spans="1:2" x14ac:dyDescent="0.3">
      <c r="A8794">
        <v>1.8</v>
      </c>
      <c r="B8794">
        <v>7.9000000000000001E-2</v>
      </c>
    </row>
    <row r="8795" spans="1:2" x14ac:dyDescent="0.3">
      <c r="A8795">
        <v>19</v>
      </c>
      <c r="B8795">
        <v>7.8E-2</v>
      </c>
    </row>
    <row r="8796" spans="1:2" x14ac:dyDescent="0.3">
      <c r="A8796">
        <v>9.1999999999999993</v>
      </c>
      <c r="B8796">
        <v>7.8E-2</v>
      </c>
    </row>
    <row r="8797" spans="1:2" x14ac:dyDescent="0.3">
      <c r="A8797">
        <v>3.2</v>
      </c>
      <c r="B8797">
        <v>7.8E-2</v>
      </c>
    </row>
    <row r="8798" spans="1:2" x14ac:dyDescent="0.3">
      <c r="A8798">
        <v>2</v>
      </c>
      <c r="B8798">
        <v>7.8E-2</v>
      </c>
    </row>
    <row r="8799" spans="1:2" x14ac:dyDescent="0.3">
      <c r="A8799">
        <v>14</v>
      </c>
      <c r="B8799">
        <v>7.6999999999999999E-2</v>
      </c>
    </row>
    <row r="8800" spans="1:2" x14ac:dyDescent="0.3">
      <c r="A8800">
        <v>8.1999999999999993</v>
      </c>
      <c r="B8800">
        <v>7.6999999999999999E-2</v>
      </c>
    </row>
    <row r="8801" spans="1:2" x14ac:dyDescent="0.3">
      <c r="A8801">
        <v>10.5</v>
      </c>
      <c r="B8801">
        <v>7.4999999999999997E-2</v>
      </c>
    </row>
    <row r="8802" spans="1:2" x14ac:dyDescent="0.3">
      <c r="A8802">
        <v>17.5</v>
      </c>
      <c r="B8802">
        <v>7.3999999999999996E-2</v>
      </c>
    </row>
    <row r="8803" spans="1:2" x14ac:dyDescent="0.3">
      <c r="A8803">
        <v>1.8</v>
      </c>
      <c r="B8803">
        <v>7.3999999999999996E-2</v>
      </c>
    </row>
    <row r="8804" spans="1:2" x14ac:dyDescent="0.3">
      <c r="A8804">
        <v>4.2</v>
      </c>
      <c r="B8804">
        <v>7.2999999999999995E-2</v>
      </c>
    </row>
    <row r="8805" spans="1:2" x14ac:dyDescent="0.3">
      <c r="A8805">
        <v>3</v>
      </c>
      <c r="B8805">
        <v>7.2999999999999995E-2</v>
      </c>
    </row>
    <row r="8806" spans="1:2" x14ac:dyDescent="0.3">
      <c r="A8806">
        <v>1</v>
      </c>
      <c r="B8806">
        <v>7.2999999999999995E-2</v>
      </c>
    </row>
    <row r="8807" spans="1:2" x14ac:dyDescent="0.3">
      <c r="A8807">
        <v>39.200000000000003</v>
      </c>
      <c r="B8807">
        <v>7.1999999999999995E-2</v>
      </c>
    </row>
    <row r="8808" spans="1:2" x14ac:dyDescent="0.3">
      <c r="A8808">
        <v>1.8</v>
      </c>
      <c r="B8808">
        <v>7.1999999999999995E-2</v>
      </c>
    </row>
    <row r="8809" spans="1:2" x14ac:dyDescent="0.3">
      <c r="A8809">
        <v>13.8</v>
      </c>
      <c r="B8809">
        <v>7.0999999999999994E-2</v>
      </c>
    </row>
    <row r="8810" spans="1:2" x14ac:dyDescent="0.3">
      <c r="A8810">
        <v>12.3</v>
      </c>
      <c r="B8810">
        <v>7.0999999999999994E-2</v>
      </c>
    </row>
    <row r="8811" spans="1:2" x14ac:dyDescent="0.3">
      <c r="A8811">
        <v>7.2</v>
      </c>
      <c r="B8811">
        <v>7.0999999999999994E-2</v>
      </c>
    </row>
    <row r="8812" spans="1:2" x14ac:dyDescent="0.3">
      <c r="A8812">
        <v>6</v>
      </c>
      <c r="B8812">
        <v>7.0999999999999994E-2</v>
      </c>
    </row>
    <row r="8813" spans="1:2" x14ac:dyDescent="0.3">
      <c r="A8813">
        <v>5.9</v>
      </c>
      <c r="B8813">
        <v>7.0999999999999994E-2</v>
      </c>
    </row>
    <row r="8814" spans="1:2" x14ac:dyDescent="0.3">
      <c r="A8814">
        <v>4.0999999999999996</v>
      </c>
      <c r="B8814">
        <v>7.0000000000000007E-2</v>
      </c>
    </row>
    <row r="8815" spans="1:2" x14ac:dyDescent="0.3">
      <c r="A8815">
        <v>1</v>
      </c>
      <c r="B8815">
        <v>7.0000000000000007E-2</v>
      </c>
    </row>
    <row r="8816" spans="1:2" x14ac:dyDescent="0.3">
      <c r="A8816">
        <v>317.60000000000002</v>
      </c>
      <c r="B8816">
        <v>6.9000000000000006E-2</v>
      </c>
    </row>
    <row r="8817" spans="1:2" x14ac:dyDescent="0.3">
      <c r="A8817">
        <v>8</v>
      </c>
      <c r="B8817">
        <v>6.9000000000000006E-2</v>
      </c>
    </row>
    <row r="8818" spans="1:2" x14ac:dyDescent="0.3">
      <c r="A8818">
        <v>6.3</v>
      </c>
      <c r="B8818">
        <v>6.9000000000000006E-2</v>
      </c>
    </row>
    <row r="8819" spans="1:2" x14ac:dyDescent="0.3">
      <c r="A8819">
        <v>6</v>
      </c>
      <c r="B8819">
        <v>6.8000000000000005E-2</v>
      </c>
    </row>
    <row r="8820" spans="1:2" x14ac:dyDescent="0.3">
      <c r="A8820">
        <v>4.2</v>
      </c>
      <c r="B8820">
        <v>6.8000000000000005E-2</v>
      </c>
    </row>
    <row r="8821" spans="1:2" x14ac:dyDescent="0.3">
      <c r="A8821">
        <v>2.2999999999999998</v>
      </c>
      <c r="B8821">
        <v>6.8000000000000005E-2</v>
      </c>
    </row>
    <row r="8822" spans="1:2" x14ac:dyDescent="0.3">
      <c r="A8822">
        <v>1</v>
      </c>
      <c r="B8822">
        <v>6.8000000000000005E-2</v>
      </c>
    </row>
    <row r="8823" spans="1:2" x14ac:dyDescent="0.3">
      <c r="A8823">
        <v>4.8</v>
      </c>
      <c r="B8823">
        <v>6.7000000000000004E-2</v>
      </c>
    </row>
    <row r="8824" spans="1:2" x14ac:dyDescent="0.3">
      <c r="A8824">
        <v>9.1999999999999993</v>
      </c>
      <c r="B8824">
        <v>6.6000000000000003E-2</v>
      </c>
    </row>
    <row r="8825" spans="1:2" x14ac:dyDescent="0.3">
      <c r="A8825">
        <v>3.1</v>
      </c>
      <c r="B8825">
        <v>6.6000000000000003E-2</v>
      </c>
    </row>
    <row r="8826" spans="1:2" x14ac:dyDescent="0.3">
      <c r="A8826">
        <v>3</v>
      </c>
      <c r="B8826">
        <v>6.6000000000000003E-2</v>
      </c>
    </row>
    <row r="8827" spans="1:2" x14ac:dyDescent="0.3">
      <c r="A8827">
        <v>1.8</v>
      </c>
      <c r="B8827">
        <v>6.6000000000000003E-2</v>
      </c>
    </row>
    <row r="8828" spans="1:2" x14ac:dyDescent="0.3">
      <c r="A8828">
        <v>7.4</v>
      </c>
      <c r="B8828">
        <v>6.5659999999999996E-2</v>
      </c>
    </row>
    <row r="8829" spans="1:2" x14ac:dyDescent="0.3">
      <c r="A8829">
        <v>11.9</v>
      </c>
      <c r="B8829">
        <v>6.5000000000000002E-2</v>
      </c>
    </row>
    <row r="8830" spans="1:2" x14ac:dyDescent="0.3">
      <c r="A8830">
        <v>11.1</v>
      </c>
      <c r="B8830">
        <v>6.5000000000000002E-2</v>
      </c>
    </row>
    <row r="8831" spans="1:2" x14ac:dyDescent="0.3">
      <c r="A8831">
        <v>22</v>
      </c>
      <c r="B8831">
        <v>6.4000000000000001E-2</v>
      </c>
    </row>
    <row r="8832" spans="1:2" x14ac:dyDescent="0.3">
      <c r="A8832">
        <v>9</v>
      </c>
      <c r="B8832">
        <v>6.4000000000000001E-2</v>
      </c>
    </row>
    <row r="8833" spans="1:2" x14ac:dyDescent="0.3">
      <c r="A8833">
        <v>12</v>
      </c>
      <c r="B8833">
        <v>6.3E-2</v>
      </c>
    </row>
    <row r="8834" spans="1:2" x14ac:dyDescent="0.3">
      <c r="A8834">
        <v>7</v>
      </c>
      <c r="B8834">
        <v>6.3E-2</v>
      </c>
    </row>
    <row r="8835" spans="1:2" x14ac:dyDescent="0.3">
      <c r="A8835">
        <v>3.6</v>
      </c>
      <c r="B8835">
        <v>6.3E-2</v>
      </c>
    </row>
    <row r="8836" spans="1:2" x14ac:dyDescent="0.3">
      <c r="A8836">
        <v>2.2000000000000002</v>
      </c>
      <c r="B8836">
        <v>6.3E-2</v>
      </c>
    </row>
    <row r="8837" spans="1:2" x14ac:dyDescent="0.3">
      <c r="A8837">
        <v>1.8</v>
      </c>
      <c r="B8837">
        <v>6.3E-2</v>
      </c>
    </row>
    <row r="8838" spans="1:2" x14ac:dyDescent="0.3">
      <c r="A8838">
        <v>52.7</v>
      </c>
      <c r="B8838">
        <v>6.2E-2</v>
      </c>
    </row>
    <row r="8839" spans="1:2" x14ac:dyDescent="0.3">
      <c r="A8839">
        <v>13.5</v>
      </c>
      <c r="B8839">
        <v>6.2E-2</v>
      </c>
    </row>
    <row r="8840" spans="1:2" x14ac:dyDescent="0.3">
      <c r="A8840">
        <v>8.1999999999999993</v>
      </c>
      <c r="B8840">
        <v>6.2E-2</v>
      </c>
    </row>
    <row r="8841" spans="1:2" x14ac:dyDescent="0.3">
      <c r="A8841">
        <v>6.6</v>
      </c>
      <c r="B8841">
        <v>6.2E-2</v>
      </c>
    </row>
    <row r="8842" spans="1:2" x14ac:dyDescent="0.3">
      <c r="A8842">
        <v>3.2</v>
      </c>
      <c r="B8842">
        <v>6.2E-2</v>
      </c>
    </row>
    <row r="8843" spans="1:2" x14ac:dyDescent="0.3">
      <c r="A8843">
        <v>2</v>
      </c>
      <c r="B8843">
        <v>6.2E-2</v>
      </c>
    </row>
    <row r="8844" spans="1:2" x14ac:dyDescent="0.3">
      <c r="A8844">
        <v>8.6</v>
      </c>
      <c r="B8844">
        <v>6.0999999999999999E-2</v>
      </c>
    </row>
    <row r="8845" spans="1:2" x14ac:dyDescent="0.3">
      <c r="A8845">
        <v>1.6</v>
      </c>
      <c r="B8845">
        <v>6.0999999999999999E-2</v>
      </c>
    </row>
    <row r="8846" spans="1:2" x14ac:dyDescent="0.3">
      <c r="A8846">
        <v>6.6</v>
      </c>
      <c r="B8846">
        <v>0.06</v>
      </c>
    </row>
    <row r="8847" spans="1:2" x14ac:dyDescent="0.3">
      <c r="A8847">
        <v>4.4000000000000004</v>
      </c>
      <c r="B8847">
        <v>0.06</v>
      </c>
    </row>
    <row r="8848" spans="1:2" x14ac:dyDescent="0.3">
      <c r="A8848">
        <v>71.2</v>
      </c>
      <c r="B8848">
        <v>5.8999999999999997E-2</v>
      </c>
    </row>
    <row r="8849" spans="1:2" x14ac:dyDescent="0.3">
      <c r="A8849">
        <v>26.1</v>
      </c>
      <c r="B8849">
        <v>5.8999999999999997E-2</v>
      </c>
    </row>
    <row r="8850" spans="1:2" x14ac:dyDescent="0.3">
      <c r="A8850">
        <v>22</v>
      </c>
      <c r="B8850">
        <v>5.8999999999999997E-2</v>
      </c>
    </row>
    <row r="8851" spans="1:2" x14ac:dyDescent="0.3">
      <c r="A8851">
        <v>1.6</v>
      </c>
      <c r="B8851">
        <v>5.8999999999999997E-2</v>
      </c>
    </row>
    <row r="8852" spans="1:2" x14ac:dyDescent="0.3">
      <c r="A8852">
        <v>1</v>
      </c>
      <c r="B8852">
        <v>5.8999999999999997E-2</v>
      </c>
    </row>
    <row r="8853" spans="1:2" x14ac:dyDescent="0.3">
      <c r="A8853">
        <v>4.5</v>
      </c>
      <c r="B8853">
        <v>5.8000000000000003E-2</v>
      </c>
    </row>
    <row r="8854" spans="1:2" x14ac:dyDescent="0.3">
      <c r="A8854">
        <v>5.2</v>
      </c>
      <c r="B8854">
        <v>5.7820000000000003E-2</v>
      </c>
    </row>
    <row r="8855" spans="1:2" x14ac:dyDescent="0.3">
      <c r="A8855">
        <v>10.8</v>
      </c>
      <c r="B8855">
        <v>5.7000000000000002E-2</v>
      </c>
    </row>
    <row r="8856" spans="1:2" x14ac:dyDescent="0.3">
      <c r="A8856">
        <v>7</v>
      </c>
      <c r="B8856">
        <v>5.7000000000000002E-2</v>
      </c>
    </row>
    <row r="8857" spans="1:2" x14ac:dyDescent="0.3">
      <c r="A8857">
        <v>21.3</v>
      </c>
      <c r="B8857">
        <v>5.6000000000000001E-2</v>
      </c>
    </row>
    <row r="8858" spans="1:2" x14ac:dyDescent="0.3">
      <c r="A8858">
        <v>12</v>
      </c>
      <c r="B8858">
        <v>5.6000000000000001E-2</v>
      </c>
    </row>
    <row r="8859" spans="1:2" x14ac:dyDescent="0.3">
      <c r="A8859">
        <v>8.6999999999999993</v>
      </c>
      <c r="B8859">
        <v>5.6000000000000001E-2</v>
      </c>
    </row>
    <row r="8860" spans="1:2" x14ac:dyDescent="0.3">
      <c r="A8860">
        <v>2</v>
      </c>
      <c r="B8860">
        <v>5.586E-2</v>
      </c>
    </row>
    <row r="8861" spans="1:2" x14ac:dyDescent="0.3">
      <c r="A8861">
        <v>32</v>
      </c>
      <c r="B8861">
        <v>5.5E-2</v>
      </c>
    </row>
    <row r="8862" spans="1:2" x14ac:dyDescent="0.3">
      <c r="A8862">
        <v>24</v>
      </c>
      <c r="B8862">
        <v>5.5E-2</v>
      </c>
    </row>
    <row r="8863" spans="1:2" x14ac:dyDescent="0.3">
      <c r="A8863">
        <v>21.8</v>
      </c>
      <c r="B8863">
        <v>5.5E-2</v>
      </c>
    </row>
    <row r="8864" spans="1:2" x14ac:dyDescent="0.3">
      <c r="A8864">
        <v>2.2000000000000002</v>
      </c>
      <c r="B8864">
        <v>5.5E-2</v>
      </c>
    </row>
    <row r="8865" spans="1:2" x14ac:dyDescent="0.3">
      <c r="A8865">
        <v>32</v>
      </c>
      <c r="B8865">
        <v>5.3999999999999999E-2</v>
      </c>
    </row>
    <row r="8866" spans="1:2" x14ac:dyDescent="0.3">
      <c r="A8866">
        <v>5.6</v>
      </c>
      <c r="B8866">
        <v>5.3999999999999999E-2</v>
      </c>
    </row>
    <row r="8867" spans="1:2" x14ac:dyDescent="0.3">
      <c r="A8867">
        <v>1</v>
      </c>
      <c r="B8867">
        <v>5.3999999999999999E-2</v>
      </c>
    </row>
    <row r="8868" spans="1:2" x14ac:dyDescent="0.3">
      <c r="A8868">
        <v>6.2</v>
      </c>
      <c r="B8868">
        <v>5.2999999999999999E-2</v>
      </c>
    </row>
    <row r="8869" spans="1:2" x14ac:dyDescent="0.3">
      <c r="A8869">
        <v>3.4</v>
      </c>
      <c r="B8869">
        <v>5.2999999999999999E-2</v>
      </c>
    </row>
    <row r="8870" spans="1:2" x14ac:dyDescent="0.3">
      <c r="A8870">
        <v>1.8</v>
      </c>
      <c r="B8870">
        <v>5.2999999999999999E-2</v>
      </c>
    </row>
    <row r="8871" spans="1:2" x14ac:dyDescent="0.3">
      <c r="A8871">
        <v>1.8</v>
      </c>
      <c r="B8871">
        <v>5.1999999999999998E-2</v>
      </c>
    </row>
    <row r="8872" spans="1:2" x14ac:dyDescent="0.3">
      <c r="A8872">
        <v>5.4</v>
      </c>
      <c r="B8872">
        <v>5.0999999999999997E-2</v>
      </c>
    </row>
    <row r="8873" spans="1:2" x14ac:dyDescent="0.3">
      <c r="A8873">
        <v>2</v>
      </c>
      <c r="B8873">
        <v>0.05</v>
      </c>
    </row>
    <row r="8874" spans="1:2" x14ac:dyDescent="0.3">
      <c r="A8874">
        <v>11.1</v>
      </c>
      <c r="B8874">
        <v>4.9000000000000002E-2</v>
      </c>
    </row>
    <row r="8875" spans="1:2" x14ac:dyDescent="0.3">
      <c r="A8875">
        <v>9.6</v>
      </c>
      <c r="B8875">
        <v>4.9000000000000002E-2</v>
      </c>
    </row>
    <row r="8876" spans="1:2" x14ac:dyDescent="0.3">
      <c r="A8876">
        <v>9</v>
      </c>
      <c r="B8876">
        <v>4.9000000000000002E-2</v>
      </c>
    </row>
    <row r="8877" spans="1:2" x14ac:dyDescent="0.3">
      <c r="A8877">
        <v>8.8000000000000007</v>
      </c>
      <c r="B8877">
        <v>4.9000000000000002E-2</v>
      </c>
    </row>
    <row r="8878" spans="1:2" x14ac:dyDescent="0.3">
      <c r="A8878">
        <v>6.9</v>
      </c>
      <c r="B8878">
        <v>4.9000000000000002E-2</v>
      </c>
    </row>
    <row r="8879" spans="1:2" x14ac:dyDescent="0.3">
      <c r="A8879">
        <v>5.8</v>
      </c>
      <c r="B8879">
        <v>4.9000000000000002E-2</v>
      </c>
    </row>
    <row r="8880" spans="1:2" x14ac:dyDescent="0.3">
      <c r="A8880">
        <v>32</v>
      </c>
      <c r="B8880">
        <v>4.8000000000000001E-2</v>
      </c>
    </row>
    <row r="8881" spans="1:2" x14ac:dyDescent="0.3">
      <c r="A8881">
        <v>30</v>
      </c>
      <c r="B8881">
        <v>4.8000000000000001E-2</v>
      </c>
    </row>
    <row r="8882" spans="1:2" x14ac:dyDescent="0.3">
      <c r="A8882">
        <v>9.1999999999999993</v>
      </c>
      <c r="B8882">
        <v>4.7E-2</v>
      </c>
    </row>
    <row r="8883" spans="1:2" x14ac:dyDescent="0.3">
      <c r="A8883">
        <v>3.8</v>
      </c>
      <c r="B8883">
        <v>4.7E-2</v>
      </c>
    </row>
    <row r="8884" spans="1:2" x14ac:dyDescent="0.3">
      <c r="A8884">
        <v>2</v>
      </c>
      <c r="B8884">
        <v>4.7E-2</v>
      </c>
    </row>
    <row r="8885" spans="1:2" x14ac:dyDescent="0.3">
      <c r="A8885">
        <v>2</v>
      </c>
      <c r="B8885">
        <v>4.6059999999999997E-2</v>
      </c>
    </row>
    <row r="8886" spans="1:2" x14ac:dyDescent="0.3">
      <c r="A8886">
        <v>15.9</v>
      </c>
      <c r="B8886">
        <v>4.5999999999999999E-2</v>
      </c>
    </row>
    <row r="8887" spans="1:2" x14ac:dyDescent="0.3">
      <c r="A8887">
        <v>10.1</v>
      </c>
      <c r="B8887">
        <v>4.5999999999999999E-2</v>
      </c>
    </row>
    <row r="8888" spans="1:2" x14ac:dyDescent="0.3">
      <c r="A8888">
        <v>8.5</v>
      </c>
      <c r="B8888">
        <v>4.5999999999999999E-2</v>
      </c>
    </row>
    <row r="8889" spans="1:2" x14ac:dyDescent="0.3">
      <c r="A8889">
        <v>7.3</v>
      </c>
      <c r="B8889">
        <v>4.5999999999999999E-2</v>
      </c>
    </row>
    <row r="8890" spans="1:2" x14ac:dyDescent="0.3">
      <c r="A8890">
        <v>6</v>
      </c>
      <c r="B8890">
        <v>4.5999999999999999E-2</v>
      </c>
    </row>
    <row r="8891" spans="1:2" x14ac:dyDescent="0.3">
      <c r="A8891">
        <v>3.6</v>
      </c>
      <c r="B8891">
        <v>4.5999999999999999E-2</v>
      </c>
    </row>
    <row r="8892" spans="1:2" x14ac:dyDescent="0.3">
      <c r="A8892">
        <v>1.8</v>
      </c>
      <c r="B8892">
        <v>4.5999999999999999E-2</v>
      </c>
    </row>
    <row r="8893" spans="1:2" x14ac:dyDescent="0.3">
      <c r="A8893">
        <v>1.8</v>
      </c>
      <c r="B8893">
        <v>4.5999999999999999E-2</v>
      </c>
    </row>
    <row r="8894" spans="1:2" x14ac:dyDescent="0.3">
      <c r="A8894">
        <v>2.9</v>
      </c>
      <c r="B8894">
        <v>4.4999999999999998E-2</v>
      </c>
    </row>
    <row r="8895" spans="1:2" x14ac:dyDescent="0.3">
      <c r="A8895">
        <v>1.4</v>
      </c>
      <c r="B8895">
        <v>4.4999999999999998E-2</v>
      </c>
    </row>
    <row r="8896" spans="1:2" x14ac:dyDescent="0.3">
      <c r="A8896">
        <v>13.4</v>
      </c>
      <c r="B8896">
        <v>4.3999999999999997E-2</v>
      </c>
    </row>
    <row r="8897" spans="1:2" x14ac:dyDescent="0.3">
      <c r="A8897">
        <v>8.9</v>
      </c>
      <c r="B8897">
        <v>4.3999999999999997E-2</v>
      </c>
    </row>
    <row r="8898" spans="1:2" x14ac:dyDescent="0.3">
      <c r="A8898">
        <v>2.2000000000000002</v>
      </c>
      <c r="B8898">
        <v>4.3999999999999997E-2</v>
      </c>
    </row>
    <row r="8899" spans="1:2" x14ac:dyDescent="0.3">
      <c r="A8899">
        <v>10.3</v>
      </c>
      <c r="B8899">
        <v>4.2999999999999997E-2</v>
      </c>
    </row>
    <row r="8900" spans="1:2" x14ac:dyDescent="0.3">
      <c r="A8900">
        <v>7.4</v>
      </c>
      <c r="B8900">
        <v>4.2999999999999997E-2</v>
      </c>
    </row>
    <row r="8901" spans="1:2" x14ac:dyDescent="0.3">
      <c r="A8901">
        <v>6.1</v>
      </c>
      <c r="B8901">
        <v>4.2999999999999997E-2</v>
      </c>
    </row>
    <row r="8902" spans="1:2" x14ac:dyDescent="0.3">
      <c r="A8902">
        <v>5.2</v>
      </c>
      <c r="B8902">
        <v>4.2999999999999997E-2</v>
      </c>
    </row>
    <row r="8903" spans="1:2" x14ac:dyDescent="0.3">
      <c r="A8903">
        <v>1</v>
      </c>
      <c r="B8903">
        <v>4.2999999999999997E-2</v>
      </c>
    </row>
    <row r="8904" spans="1:2" x14ac:dyDescent="0.3">
      <c r="A8904">
        <v>5.5</v>
      </c>
      <c r="B8904">
        <v>4.2000000000000003E-2</v>
      </c>
    </row>
    <row r="8905" spans="1:2" x14ac:dyDescent="0.3">
      <c r="A8905">
        <v>37</v>
      </c>
      <c r="B8905">
        <v>4.1000000000000002E-2</v>
      </c>
    </row>
    <row r="8906" spans="1:2" x14ac:dyDescent="0.3">
      <c r="A8906">
        <v>11.3</v>
      </c>
      <c r="B8906">
        <v>4.1000000000000002E-2</v>
      </c>
    </row>
    <row r="8907" spans="1:2" x14ac:dyDescent="0.3">
      <c r="A8907">
        <v>6</v>
      </c>
      <c r="B8907">
        <v>0.04</v>
      </c>
    </row>
    <row r="8908" spans="1:2" x14ac:dyDescent="0.3">
      <c r="A8908">
        <v>17.5</v>
      </c>
      <c r="B8908">
        <v>3.9E-2</v>
      </c>
    </row>
    <row r="8909" spans="1:2" x14ac:dyDescent="0.3">
      <c r="A8909">
        <v>2</v>
      </c>
      <c r="B8909">
        <v>3.9E-2</v>
      </c>
    </row>
    <row r="8910" spans="1:2" x14ac:dyDescent="0.3">
      <c r="A8910">
        <v>16</v>
      </c>
      <c r="B8910">
        <v>3.7999999999999999E-2</v>
      </c>
    </row>
    <row r="8911" spans="1:2" x14ac:dyDescent="0.3">
      <c r="A8911">
        <v>6.7</v>
      </c>
      <c r="B8911">
        <v>3.7999999999999999E-2</v>
      </c>
    </row>
    <row r="8912" spans="1:2" x14ac:dyDescent="0.3">
      <c r="A8912">
        <v>5.6</v>
      </c>
      <c r="B8912">
        <v>3.7999999999999999E-2</v>
      </c>
    </row>
    <row r="8913" spans="1:2" x14ac:dyDescent="0.3">
      <c r="A8913">
        <v>3.4</v>
      </c>
      <c r="B8913">
        <v>3.7999999999999999E-2</v>
      </c>
    </row>
    <row r="8914" spans="1:2" x14ac:dyDescent="0.3">
      <c r="A8914">
        <v>1.8</v>
      </c>
      <c r="B8914">
        <v>3.7999999999999999E-2</v>
      </c>
    </row>
    <row r="8915" spans="1:2" x14ac:dyDescent="0.3">
      <c r="A8915">
        <v>1.6</v>
      </c>
      <c r="B8915">
        <v>3.7999999999999999E-2</v>
      </c>
    </row>
    <row r="8916" spans="1:2" x14ac:dyDescent="0.3">
      <c r="A8916">
        <v>5</v>
      </c>
      <c r="B8916">
        <v>3.7240000000000002E-2</v>
      </c>
    </row>
    <row r="8917" spans="1:2" x14ac:dyDescent="0.3">
      <c r="A8917">
        <v>12.5</v>
      </c>
      <c r="B8917">
        <v>3.5999999999999997E-2</v>
      </c>
    </row>
    <row r="8918" spans="1:2" x14ac:dyDescent="0.3">
      <c r="A8918">
        <v>5.4</v>
      </c>
      <c r="B8918">
        <v>3.5999999999999997E-2</v>
      </c>
    </row>
    <row r="8919" spans="1:2" x14ac:dyDescent="0.3">
      <c r="A8919">
        <v>4</v>
      </c>
      <c r="B8919">
        <v>3.5000000000000003E-2</v>
      </c>
    </row>
    <row r="8920" spans="1:2" x14ac:dyDescent="0.3">
      <c r="A8920">
        <v>2.5</v>
      </c>
      <c r="B8920">
        <v>3.5000000000000003E-2</v>
      </c>
    </row>
    <row r="8921" spans="1:2" x14ac:dyDescent="0.3">
      <c r="A8921">
        <v>4.9000000000000004</v>
      </c>
      <c r="B8921">
        <v>3.4299999999999997E-2</v>
      </c>
    </row>
    <row r="8922" spans="1:2" x14ac:dyDescent="0.3">
      <c r="A8922">
        <v>8</v>
      </c>
      <c r="B8922">
        <v>3.3000000000000002E-2</v>
      </c>
    </row>
    <row r="8923" spans="1:2" x14ac:dyDescent="0.3">
      <c r="A8923">
        <v>5.5</v>
      </c>
      <c r="B8923">
        <v>3.3000000000000002E-2</v>
      </c>
    </row>
    <row r="8924" spans="1:2" x14ac:dyDescent="0.3">
      <c r="A8924">
        <v>5</v>
      </c>
      <c r="B8924">
        <v>3.3000000000000002E-2</v>
      </c>
    </row>
    <row r="8925" spans="1:2" x14ac:dyDescent="0.3">
      <c r="A8925">
        <v>2.1</v>
      </c>
      <c r="B8925">
        <v>3.3000000000000002E-2</v>
      </c>
    </row>
    <row r="8926" spans="1:2" x14ac:dyDescent="0.3">
      <c r="A8926">
        <v>1</v>
      </c>
      <c r="B8926">
        <v>3.3000000000000002E-2</v>
      </c>
    </row>
    <row r="8927" spans="1:2" x14ac:dyDescent="0.3">
      <c r="A8927">
        <v>3.2</v>
      </c>
      <c r="B8927">
        <v>3.2000000000000001E-2</v>
      </c>
    </row>
    <row r="8928" spans="1:2" x14ac:dyDescent="0.3">
      <c r="A8928">
        <v>2.9</v>
      </c>
      <c r="B8928">
        <v>3.2000000000000001E-2</v>
      </c>
    </row>
    <row r="8929" spans="1:2" x14ac:dyDescent="0.3">
      <c r="A8929">
        <v>1.1000000000000001</v>
      </c>
      <c r="B8929">
        <v>3.1359999999999999E-2</v>
      </c>
    </row>
    <row r="8930" spans="1:2" x14ac:dyDescent="0.3">
      <c r="A8930">
        <v>9.5</v>
      </c>
      <c r="B8930">
        <v>3.1E-2</v>
      </c>
    </row>
    <row r="8931" spans="1:2" x14ac:dyDescent="0.3">
      <c r="A8931">
        <v>6</v>
      </c>
      <c r="B8931">
        <v>3.1E-2</v>
      </c>
    </row>
    <row r="8932" spans="1:2" x14ac:dyDescent="0.3">
      <c r="A8932">
        <v>6</v>
      </c>
      <c r="B8932">
        <v>3.1E-2</v>
      </c>
    </row>
    <row r="8933" spans="1:2" x14ac:dyDescent="0.3">
      <c r="A8933">
        <v>4.2</v>
      </c>
      <c r="B8933">
        <v>3.1E-2</v>
      </c>
    </row>
    <row r="8934" spans="1:2" x14ac:dyDescent="0.3">
      <c r="A8934">
        <v>3.9</v>
      </c>
      <c r="B8934">
        <v>3.1E-2</v>
      </c>
    </row>
    <row r="8935" spans="1:2" x14ac:dyDescent="0.3">
      <c r="A8935">
        <v>10.8</v>
      </c>
      <c r="B8935">
        <v>0.03</v>
      </c>
    </row>
    <row r="8936" spans="1:2" x14ac:dyDescent="0.3">
      <c r="A8936">
        <v>8.4</v>
      </c>
      <c r="B8936">
        <v>0.03</v>
      </c>
    </row>
    <row r="8937" spans="1:2" x14ac:dyDescent="0.3">
      <c r="A8937">
        <v>8</v>
      </c>
      <c r="B8937">
        <v>0.03</v>
      </c>
    </row>
    <row r="8938" spans="1:2" x14ac:dyDescent="0.3">
      <c r="A8938">
        <v>3.9</v>
      </c>
      <c r="B8938">
        <v>0.03</v>
      </c>
    </row>
    <row r="8939" spans="1:2" x14ac:dyDescent="0.3">
      <c r="A8939">
        <v>15.7</v>
      </c>
      <c r="B8939">
        <v>2.9000000000000001E-2</v>
      </c>
    </row>
    <row r="8940" spans="1:2" x14ac:dyDescent="0.3">
      <c r="A8940">
        <v>10.1</v>
      </c>
      <c r="B8940">
        <v>2.9000000000000001E-2</v>
      </c>
    </row>
    <row r="8941" spans="1:2" x14ac:dyDescent="0.3">
      <c r="A8941">
        <v>7</v>
      </c>
      <c r="B8941">
        <v>2.9000000000000001E-2</v>
      </c>
    </row>
    <row r="8942" spans="1:2" x14ac:dyDescent="0.3">
      <c r="A8942">
        <v>2.4</v>
      </c>
      <c r="B8942">
        <v>2.9000000000000001E-2</v>
      </c>
    </row>
    <row r="8943" spans="1:2" x14ac:dyDescent="0.3">
      <c r="A8943">
        <v>6.1</v>
      </c>
      <c r="B8943">
        <v>2.8420000000000001E-2</v>
      </c>
    </row>
    <row r="8944" spans="1:2" x14ac:dyDescent="0.3">
      <c r="A8944">
        <v>3.2</v>
      </c>
      <c r="B8944">
        <v>2.8000000000000001E-2</v>
      </c>
    </row>
    <row r="8945" spans="1:2" x14ac:dyDescent="0.3">
      <c r="A8945">
        <v>5.6</v>
      </c>
      <c r="B8945">
        <v>2.7439999999999999E-2</v>
      </c>
    </row>
    <row r="8946" spans="1:2" x14ac:dyDescent="0.3">
      <c r="A8946">
        <v>7.2</v>
      </c>
      <c r="B8946">
        <v>2.7E-2</v>
      </c>
    </row>
    <row r="8947" spans="1:2" x14ac:dyDescent="0.3">
      <c r="A8947">
        <v>5.4</v>
      </c>
      <c r="B8947">
        <v>2.7E-2</v>
      </c>
    </row>
    <row r="8948" spans="1:2" x14ac:dyDescent="0.3">
      <c r="A8948">
        <v>5</v>
      </c>
      <c r="B8948">
        <v>2.7E-2</v>
      </c>
    </row>
    <row r="8949" spans="1:2" x14ac:dyDescent="0.3">
      <c r="A8949">
        <v>10.8</v>
      </c>
      <c r="B8949">
        <v>2.5999999999999999E-2</v>
      </c>
    </row>
    <row r="8950" spans="1:2" x14ac:dyDescent="0.3">
      <c r="A8950">
        <v>7.8</v>
      </c>
      <c r="B8950">
        <v>2.5999999999999999E-2</v>
      </c>
    </row>
    <row r="8951" spans="1:2" x14ac:dyDescent="0.3">
      <c r="A8951">
        <v>6</v>
      </c>
      <c r="B8951">
        <v>2.5999999999999999E-2</v>
      </c>
    </row>
    <row r="8952" spans="1:2" x14ac:dyDescent="0.3">
      <c r="A8952">
        <v>4.3</v>
      </c>
      <c r="B8952">
        <v>2.5999999999999999E-2</v>
      </c>
    </row>
    <row r="8953" spans="1:2" x14ac:dyDescent="0.3">
      <c r="A8953">
        <v>3.9</v>
      </c>
      <c r="B8953">
        <v>2.5999999999999999E-2</v>
      </c>
    </row>
    <row r="8954" spans="1:2" x14ac:dyDescent="0.3">
      <c r="A8954">
        <v>6</v>
      </c>
      <c r="B8954">
        <v>2.5000000000000001E-2</v>
      </c>
    </row>
    <row r="8955" spans="1:2" x14ac:dyDescent="0.3">
      <c r="A8955">
        <v>4.4000000000000004</v>
      </c>
      <c r="B8955">
        <v>2.5000000000000001E-2</v>
      </c>
    </row>
    <row r="8956" spans="1:2" x14ac:dyDescent="0.3">
      <c r="A8956">
        <v>1</v>
      </c>
      <c r="B8956">
        <v>2.5000000000000001E-2</v>
      </c>
    </row>
    <row r="8957" spans="1:2" x14ac:dyDescent="0.3">
      <c r="A8957">
        <v>3.2</v>
      </c>
      <c r="B8957">
        <v>2.4500000000000001E-2</v>
      </c>
    </row>
    <row r="8958" spans="1:2" x14ac:dyDescent="0.3">
      <c r="A8958">
        <v>17.2</v>
      </c>
      <c r="B8958">
        <v>2.4E-2</v>
      </c>
    </row>
    <row r="8959" spans="1:2" x14ac:dyDescent="0.3">
      <c r="A8959">
        <v>9.1999999999999993</v>
      </c>
      <c r="B8959">
        <v>2.4E-2</v>
      </c>
    </row>
    <row r="8960" spans="1:2" x14ac:dyDescent="0.3">
      <c r="A8960">
        <v>8.3000000000000007</v>
      </c>
      <c r="B8960">
        <v>2.4E-2</v>
      </c>
    </row>
    <row r="8961" spans="1:2" x14ac:dyDescent="0.3">
      <c r="A8961">
        <v>7.5</v>
      </c>
      <c r="B8961">
        <v>2.4E-2</v>
      </c>
    </row>
    <row r="8962" spans="1:2" x14ac:dyDescent="0.3">
      <c r="A8962">
        <v>6</v>
      </c>
      <c r="B8962">
        <v>2.4E-2</v>
      </c>
    </row>
    <row r="8963" spans="1:2" x14ac:dyDescent="0.3">
      <c r="A8963">
        <v>5.0999999999999996</v>
      </c>
      <c r="B8963">
        <v>2.4E-2</v>
      </c>
    </row>
    <row r="8964" spans="1:2" x14ac:dyDescent="0.3">
      <c r="A8964">
        <v>4.2</v>
      </c>
      <c r="B8964">
        <v>2.4E-2</v>
      </c>
    </row>
    <row r="8965" spans="1:2" x14ac:dyDescent="0.3">
      <c r="A8965">
        <v>1</v>
      </c>
      <c r="B8965">
        <v>2.4E-2</v>
      </c>
    </row>
    <row r="8966" spans="1:2" x14ac:dyDescent="0.3">
      <c r="A8966">
        <v>16.2</v>
      </c>
      <c r="B8966">
        <v>2.3E-2</v>
      </c>
    </row>
    <row r="8967" spans="1:2" x14ac:dyDescent="0.3">
      <c r="A8967">
        <v>8</v>
      </c>
      <c r="B8967">
        <v>2.3E-2</v>
      </c>
    </row>
    <row r="8968" spans="1:2" x14ac:dyDescent="0.3">
      <c r="A8968">
        <v>5.4</v>
      </c>
      <c r="B8968">
        <v>2.3E-2</v>
      </c>
    </row>
    <row r="8969" spans="1:2" x14ac:dyDescent="0.3">
      <c r="A8969">
        <v>3.8</v>
      </c>
      <c r="B8969">
        <v>2.3E-2</v>
      </c>
    </row>
    <row r="8970" spans="1:2" x14ac:dyDescent="0.3">
      <c r="A8970">
        <v>1</v>
      </c>
      <c r="B8970">
        <v>2.3E-2</v>
      </c>
    </row>
    <row r="8971" spans="1:2" x14ac:dyDescent="0.3">
      <c r="A8971">
        <v>1</v>
      </c>
      <c r="B8971">
        <v>2.3E-2</v>
      </c>
    </row>
    <row r="8972" spans="1:2" x14ac:dyDescent="0.3">
      <c r="A8972">
        <v>10.6</v>
      </c>
      <c r="B8972">
        <v>2.1999999999999999E-2</v>
      </c>
    </row>
    <row r="8973" spans="1:2" x14ac:dyDescent="0.3">
      <c r="A8973">
        <v>1.9</v>
      </c>
      <c r="B8973">
        <v>2.1999999999999999E-2</v>
      </c>
    </row>
    <row r="8974" spans="1:2" x14ac:dyDescent="0.3">
      <c r="A8974">
        <v>1</v>
      </c>
      <c r="B8974">
        <v>2.1999999999999999E-2</v>
      </c>
    </row>
    <row r="8975" spans="1:2" x14ac:dyDescent="0.3">
      <c r="A8975">
        <v>24.6</v>
      </c>
      <c r="B8975">
        <v>2.1000000000000001E-2</v>
      </c>
    </row>
    <row r="8976" spans="1:2" x14ac:dyDescent="0.3">
      <c r="A8976">
        <v>13.5</v>
      </c>
      <c r="B8976">
        <v>2.1000000000000001E-2</v>
      </c>
    </row>
    <row r="8977" spans="1:2" x14ac:dyDescent="0.3">
      <c r="A8977">
        <v>4.5</v>
      </c>
      <c r="B8977">
        <v>2.1000000000000001E-2</v>
      </c>
    </row>
    <row r="8978" spans="1:2" x14ac:dyDescent="0.3">
      <c r="A8978">
        <v>3.6</v>
      </c>
      <c r="B8978">
        <v>2.1000000000000001E-2</v>
      </c>
    </row>
    <row r="8979" spans="1:2" x14ac:dyDescent="0.3">
      <c r="A8979">
        <v>1.3</v>
      </c>
      <c r="B8979">
        <v>2.1000000000000001E-2</v>
      </c>
    </row>
    <row r="8980" spans="1:2" x14ac:dyDescent="0.3">
      <c r="A8980">
        <v>16.5</v>
      </c>
      <c r="B8980">
        <v>0.02</v>
      </c>
    </row>
    <row r="8981" spans="1:2" x14ac:dyDescent="0.3">
      <c r="A8981">
        <v>6</v>
      </c>
      <c r="B8981">
        <v>0.02</v>
      </c>
    </row>
    <row r="8982" spans="1:2" x14ac:dyDescent="0.3">
      <c r="A8982">
        <v>5</v>
      </c>
      <c r="B8982">
        <v>0.02</v>
      </c>
    </row>
    <row r="8983" spans="1:2" x14ac:dyDescent="0.3">
      <c r="A8983">
        <v>3.9</v>
      </c>
      <c r="B8983">
        <v>0.02</v>
      </c>
    </row>
    <row r="8984" spans="1:2" x14ac:dyDescent="0.3">
      <c r="A8984">
        <v>3.1</v>
      </c>
      <c r="B8984">
        <v>0.02</v>
      </c>
    </row>
    <row r="8985" spans="1:2" x14ac:dyDescent="0.3">
      <c r="A8985">
        <v>2</v>
      </c>
      <c r="B8985">
        <v>0.02</v>
      </c>
    </row>
    <row r="8986" spans="1:2" x14ac:dyDescent="0.3">
      <c r="A8986">
        <v>2</v>
      </c>
      <c r="B8986">
        <v>0.02</v>
      </c>
    </row>
    <row r="8987" spans="1:2" x14ac:dyDescent="0.3">
      <c r="A8987">
        <v>9.6</v>
      </c>
      <c r="B8987">
        <v>1.9E-2</v>
      </c>
    </row>
    <row r="8988" spans="1:2" x14ac:dyDescent="0.3">
      <c r="A8988">
        <v>2</v>
      </c>
      <c r="B8988">
        <v>1.9E-2</v>
      </c>
    </row>
    <row r="8989" spans="1:2" x14ac:dyDescent="0.3">
      <c r="A8989">
        <v>2</v>
      </c>
      <c r="B8989">
        <v>1.9E-2</v>
      </c>
    </row>
    <row r="8990" spans="1:2" x14ac:dyDescent="0.3">
      <c r="A8990">
        <v>1.9</v>
      </c>
      <c r="B8990">
        <v>1.9E-2</v>
      </c>
    </row>
    <row r="8991" spans="1:2" x14ac:dyDescent="0.3">
      <c r="A8991">
        <v>1.5</v>
      </c>
      <c r="B8991">
        <v>1.9E-2</v>
      </c>
    </row>
    <row r="8992" spans="1:2" x14ac:dyDescent="0.3">
      <c r="A8992">
        <v>7.5</v>
      </c>
      <c r="B8992">
        <v>1.7999999999999999E-2</v>
      </c>
    </row>
    <row r="8993" spans="1:2" x14ac:dyDescent="0.3">
      <c r="A8993">
        <v>7.4</v>
      </c>
      <c r="B8993">
        <v>1.7999999999999999E-2</v>
      </c>
    </row>
    <row r="8994" spans="1:2" x14ac:dyDescent="0.3">
      <c r="A8994">
        <v>4.5999999999999996</v>
      </c>
      <c r="B8994">
        <v>1.7999999999999999E-2</v>
      </c>
    </row>
    <row r="8995" spans="1:2" x14ac:dyDescent="0.3">
      <c r="A8995">
        <v>3.6</v>
      </c>
      <c r="B8995">
        <v>1.7999999999999999E-2</v>
      </c>
    </row>
    <row r="8996" spans="1:2" x14ac:dyDescent="0.3">
      <c r="A8996">
        <v>3.5</v>
      </c>
      <c r="B8996">
        <v>1.7999999999999999E-2</v>
      </c>
    </row>
    <row r="8997" spans="1:2" x14ac:dyDescent="0.3">
      <c r="A8997">
        <v>1.2</v>
      </c>
      <c r="B8997">
        <v>1.7999999999999999E-2</v>
      </c>
    </row>
    <row r="8998" spans="1:2" x14ac:dyDescent="0.3">
      <c r="A8998">
        <v>1</v>
      </c>
      <c r="B8998">
        <v>1.7999999999999999E-2</v>
      </c>
    </row>
    <row r="8999" spans="1:2" x14ac:dyDescent="0.3">
      <c r="A8999">
        <v>2.4</v>
      </c>
      <c r="B8999">
        <v>1.7639999999999999E-2</v>
      </c>
    </row>
    <row r="9000" spans="1:2" x14ac:dyDescent="0.3">
      <c r="A9000">
        <v>14.2</v>
      </c>
      <c r="B9000">
        <v>1.7000000000000001E-2</v>
      </c>
    </row>
    <row r="9001" spans="1:2" x14ac:dyDescent="0.3">
      <c r="A9001">
        <v>3</v>
      </c>
      <c r="B9001">
        <v>1.7000000000000001E-2</v>
      </c>
    </row>
    <row r="9002" spans="1:2" x14ac:dyDescent="0.3">
      <c r="A9002">
        <v>3.1</v>
      </c>
      <c r="B9002">
        <v>1.6660000000000001E-2</v>
      </c>
    </row>
    <row r="9003" spans="1:2" x14ac:dyDescent="0.3">
      <c r="A9003">
        <v>13.7</v>
      </c>
      <c r="B9003">
        <v>1.6E-2</v>
      </c>
    </row>
    <row r="9004" spans="1:2" x14ac:dyDescent="0.3">
      <c r="A9004">
        <v>11.5</v>
      </c>
      <c r="B9004">
        <v>1.6E-2</v>
      </c>
    </row>
    <row r="9005" spans="1:2" x14ac:dyDescent="0.3">
      <c r="A9005">
        <v>4.5</v>
      </c>
      <c r="B9005">
        <v>1.6E-2</v>
      </c>
    </row>
    <row r="9006" spans="1:2" x14ac:dyDescent="0.3">
      <c r="A9006">
        <v>4</v>
      </c>
      <c r="B9006">
        <v>1.6E-2</v>
      </c>
    </row>
    <row r="9007" spans="1:2" x14ac:dyDescent="0.3">
      <c r="A9007">
        <v>3</v>
      </c>
      <c r="B9007">
        <v>1.6E-2</v>
      </c>
    </row>
    <row r="9008" spans="1:2" x14ac:dyDescent="0.3">
      <c r="A9008">
        <v>1</v>
      </c>
      <c r="B9008">
        <v>1.6E-2</v>
      </c>
    </row>
    <row r="9009" spans="1:2" x14ac:dyDescent="0.3">
      <c r="A9009">
        <v>11.4</v>
      </c>
      <c r="B9009">
        <v>1.5679999999999999E-2</v>
      </c>
    </row>
    <row r="9010" spans="1:2" x14ac:dyDescent="0.3">
      <c r="A9010">
        <v>6.6</v>
      </c>
      <c r="B9010">
        <v>1.4999999999999999E-2</v>
      </c>
    </row>
    <row r="9011" spans="1:2" x14ac:dyDescent="0.3">
      <c r="A9011">
        <v>6</v>
      </c>
      <c r="B9011">
        <v>1.4999999999999999E-2</v>
      </c>
    </row>
    <row r="9012" spans="1:2" x14ac:dyDescent="0.3">
      <c r="A9012">
        <v>4.3</v>
      </c>
      <c r="B9012">
        <v>1.4999999999999999E-2</v>
      </c>
    </row>
    <row r="9013" spans="1:2" x14ac:dyDescent="0.3">
      <c r="A9013">
        <v>4</v>
      </c>
      <c r="B9013">
        <v>1.4999999999999999E-2</v>
      </c>
    </row>
    <row r="9014" spans="1:2" x14ac:dyDescent="0.3">
      <c r="A9014">
        <v>2.2000000000000002</v>
      </c>
      <c r="B9014">
        <v>1.4999999999999999E-2</v>
      </c>
    </row>
    <row r="9015" spans="1:2" x14ac:dyDescent="0.3">
      <c r="A9015">
        <v>2</v>
      </c>
      <c r="B9015">
        <v>1.4999999999999999E-2</v>
      </c>
    </row>
    <row r="9016" spans="1:2" x14ac:dyDescent="0.3">
      <c r="A9016">
        <v>1.2</v>
      </c>
      <c r="B9016">
        <v>1.4999999999999999E-2</v>
      </c>
    </row>
    <row r="9017" spans="1:2" x14ac:dyDescent="0.3">
      <c r="A9017">
        <v>1.7</v>
      </c>
      <c r="B9017">
        <v>1.47E-2</v>
      </c>
    </row>
    <row r="9018" spans="1:2" x14ac:dyDescent="0.3">
      <c r="A9018">
        <v>18.600000000000001</v>
      </c>
      <c r="B9018">
        <v>1.4E-2</v>
      </c>
    </row>
    <row r="9019" spans="1:2" x14ac:dyDescent="0.3">
      <c r="A9019">
        <v>6.8</v>
      </c>
      <c r="B9019">
        <v>1.4E-2</v>
      </c>
    </row>
    <row r="9020" spans="1:2" x14ac:dyDescent="0.3">
      <c r="A9020">
        <v>1.8</v>
      </c>
      <c r="B9020">
        <v>1.4E-2</v>
      </c>
    </row>
    <row r="9021" spans="1:2" x14ac:dyDescent="0.3">
      <c r="A9021">
        <v>4.4000000000000004</v>
      </c>
      <c r="B9021">
        <v>1.372E-2</v>
      </c>
    </row>
    <row r="9022" spans="1:2" x14ac:dyDescent="0.3">
      <c r="A9022">
        <v>3.4</v>
      </c>
      <c r="B9022">
        <v>1.2999999999999999E-2</v>
      </c>
    </row>
    <row r="9023" spans="1:2" x14ac:dyDescent="0.3">
      <c r="A9023">
        <v>2.1</v>
      </c>
      <c r="B9023">
        <v>1.2999999999999999E-2</v>
      </c>
    </row>
    <row r="9024" spans="1:2" x14ac:dyDescent="0.3">
      <c r="A9024">
        <v>4.0999999999999996</v>
      </c>
      <c r="B9024">
        <v>1.274E-2</v>
      </c>
    </row>
    <row r="9025" spans="1:2" x14ac:dyDescent="0.3">
      <c r="A9025">
        <v>1</v>
      </c>
      <c r="B9025">
        <v>1.274E-2</v>
      </c>
    </row>
    <row r="9026" spans="1:2" x14ac:dyDescent="0.3">
      <c r="A9026">
        <v>4.3</v>
      </c>
      <c r="B9026">
        <v>1.2E-2</v>
      </c>
    </row>
    <row r="9027" spans="1:2" x14ac:dyDescent="0.3">
      <c r="A9027">
        <v>3</v>
      </c>
      <c r="B9027">
        <v>1.2E-2</v>
      </c>
    </row>
    <row r="9028" spans="1:2" x14ac:dyDescent="0.3">
      <c r="A9028">
        <v>2.2999999999999998</v>
      </c>
      <c r="B9028">
        <v>1.2E-2</v>
      </c>
    </row>
    <row r="9029" spans="1:2" x14ac:dyDescent="0.3">
      <c r="A9029">
        <v>2</v>
      </c>
      <c r="B9029">
        <v>1.2E-2</v>
      </c>
    </row>
    <row r="9030" spans="1:2" x14ac:dyDescent="0.3">
      <c r="A9030">
        <v>1.5</v>
      </c>
      <c r="B9030">
        <v>1.2E-2</v>
      </c>
    </row>
    <row r="9031" spans="1:2" x14ac:dyDescent="0.3">
      <c r="A9031">
        <v>9.1999999999999993</v>
      </c>
      <c r="B9031">
        <v>1.176E-2</v>
      </c>
    </row>
    <row r="9032" spans="1:2" x14ac:dyDescent="0.3">
      <c r="A9032">
        <v>3.6</v>
      </c>
      <c r="B9032">
        <v>1.176E-2</v>
      </c>
    </row>
    <row r="9033" spans="1:2" x14ac:dyDescent="0.3">
      <c r="A9033">
        <v>7.2</v>
      </c>
      <c r="B9033">
        <v>1.0999999999999999E-2</v>
      </c>
    </row>
    <row r="9034" spans="1:2" x14ac:dyDescent="0.3">
      <c r="A9034">
        <v>6.6</v>
      </c>
      <c r="B9034">
        <v>1.0999999999999999E-2</v>
      </c>
    </row>
    <row r="9035" spans="1:2" x14ac:dyDescent="0.3">
      <c r="A9035">
        <v>5.5</v>
      </c>
      <c r="B9035">
        <v>1.0999999999999999E-2</v>
      </c>
    </row>
    <row r="9036" spans="1:2" x14ac:dyDescent="0.3">
      <c r="A9036">
        <v>4.2</v>
      </c>
      <c r="B9036">
        <v>1.0999999999999999E-2</v>
      </c>
    </row>
    <row r="9037" spans="1:2" x14ac:dyDescent="0.3">
      <c r="A9037">
        <v>2.4</v>
      </c>
      <c r="B9037">
        <v>1.0999999999999999E-2</v>
      </c>
    </row>
    <row r="9038" spans="1:2" x14ac:dyDescent="0.3">
      <c r="A9038">
        <v>1.1000000000000001</v>
      </c>
      <c r="B9038">
        <v>1.0999999999999999E-2</v>
      </c>
    </row>
    <row r="9039" spans="1:2" x14ac:dyDescent="0.3">
      <c r="A9039">
        <v>12.4</v>
      </c>
      <c r="B9039">
        <v>1.078E-2</v>
      </c>
    </row>
    <row r="9040" spans="1:2" x14ac:dyDescent="0.3">
      <c r="A9040">
        <v>2</v>
      </c>
      <c r="B9040">
        <v>1.078E-2</v>
      </c>
    </row>
    <row r="9041" spans="1:2" x14ac:dyDescent="0.3">
      <c r="A9041">
        <v>5.8</v>
      </c>
      <c r="B9041">
        <v>0.01</v>
      </c>
    </row>
    <row r="9042" spans="1:2" x14ac:dyDescent="0.3">
      <c r="A9042">
        <v>4</v>
      </c>
      <c r="B9042">
        <v>0.01</v>
      </c>
    </row>
    <row r="9043" spans="1:2" x14ac:dyDescent="0.3">
      <c r="A9043">
        <v>2</v>
      </c>
      <c r="B9043">
        <v>0.01</v>
      </c>
    </row>
    <row r="9044" spans="1:2" x14ac:dyDescent="0.3">
      <c r="A9044">
        <v>1.8</v>
      </c>
      <c r="B9044">
        <v>0.01</v>
      </c>
    </row>
    <row r="9045" spans="1:2" x14ac:dyDescent="0.3">
      <c r="A9045">
        <v>24.1</v>
      </c>
      <c r="B9045">
        <v>8.9999999999999993E-3</v>
      </c>
    </row>
    <row r="9046" spans="1:2" x14ac:dyDescent="0.3">
      <c r="A9046">
        <v>7.2</v>
      </c>
      <c r="B9046">
        <v>8.9999999999999993E-3</v>
      </c>
    </row>
    <row r="9047" spans="1:2" x14ac:dyDescent="0.3">
      <c r="A9047">
        <v>3.9</v>
      </c>
      <c r="B9047">
        <v>8.9999999999999993E-3</v>
      </c>
    </row>
    <row r="9048" spans="1:2" x14ac:dyDescent="0.3">
      <c r="A9048">
        <v>2.2000000000000002</v>
      </c>
      <c r="B9048">
        <v>8.9999999999999993E-3</v>
      </c>
    </row>
    <row r="9049" spans="1:2" x14ac:dyDescent="0.3">
      <c r="A9049">
        <v>1.9</v>
      </c>
      <c r="B9049">
        <v>8.9999999999999993E-3</v>
      </c>
    </row>
    <row r="9050" spans="1:2" x14ac:dyDescent="0.3">
      <c r="A9050">
        <v>1.5</v>
      </c>
      <c r="B9050">
        <v>8.9999999999999993E-3</v>
      </c>
    </row>
    <row r="9051" spans="1:2" x14ac:dyDescent="0.3">
      <c r="A9051">
        <v>1</v>
      </c>
      <c r="B9051">
        <v>8.9999999999999993E-3</v>
      </c>
    </row>
    <row r="9052" spans="1:2" x14ac:dyDescent="0.3">
      <c r="A9052">
        <v>9</v>
      </c>
      <c r="B9052">
        <v>8.0000000000000002E-3</v>
      </c>
    </row>
    <row r="9053" spans="1:2" x14ac:dyDescent="0.3">
      <c r="A9053">
        <v>8</v>
      </c>
      <c r="B9053">
        <v>8.0000000000000002E-3</v>
      </c>
    </row>
    <row r="9054" spans="1:2" x14ac:dyDescent="0.3">
      <c r="A9054">
        <v>4.4000000000000004</v>
      </c>
      <c r="B9054">
        <v>8.0000000000000002E-3</v>
      </c>
    </row>
    <row r="9055" spans="1:2" x14ac:dyDescent="0.3">
      <c r="A9055">
        <v>3.6</v>
      </c>
      <c r="B9055">
        <v>8.0000000000000002E-3</v>
      </c>
    </row>
    <row r="9056" spans="1:2" x14ac:dyDescent="0.3">
      <c r="A9056">
        <v>2.9</v>
      </c>
      <c r="B9056">
        <v>8.0000000000000002E-3</v>
      </c>
    </row>
    <row r="9057" spans="1:2" x14ac:dyDescent="0.3">
      <c r="A9057">
        <v>2</v>
      </c>
      <c r="B9057">
        <v>8.0000000000000002E-3</v>
      </c>
    </row>
    <row r="9058" spans="1:2" x14ac:dyDescent="0.3">
      <c r="A9058">
        <v>2</v>
      </c>
      <c r="B9058">
        <v>8.0000000000000002E-3</v>
      </c>
    </row>
    <row r="9059" spans="1:2" x14ac:dyDescent="0.3">
      <c r="A9059">
        <v>1.7</v>
      </c>
      <c r="B9059">
        <v>8.0000000000000002E-3</v>
      </c>
    </row>
    <row r="9060" spans="1:2" x14ac:dyDescent="0.3">
      <c r="A9060">
        <v>1.1000000000000001</v>
      </c>
      <c r="B9060">
        <v>8.0000000000000002E-3</v>
      </c>
    </row>
    <row r="9061" spans="1:2" x14ac:dyDescent="0.3">
      <c r="A9061">
        <v>9.4</v>
      </c>
      <c r="B9061">
        <v>7.8399999999999997E-3</v>
      </c>
    </row>
    <row r="9062" spans="1:2" x14ac:dyDescent="0.3">
      <c r="A9062">
        <v>8.6999999999999993</v>
      </c>
      <c r="B9062">
        <v>7.0000000000000001E-3</v>
      </c>
    </row>
    <row r="9063" spans="1:2" x14ac:dyDescent="0.3">
      <c r="A9063">
        <v>4.5</v>
      </c>
      <c r="B9063">
        <v>7.0000000000000001E-3</v>
      </c>
    </row>
    <row r="9064" spans="1:2" x14ac:dyDescent="0.3">
      <c r="A9064">
        <v>3.6</v>
      </c>
      <c r="B9064">
        <v>7.0000000000000001E-3</v>
      </c>
    </row>
    <row r="9065" spans="1:2" x14ac:dyDescent="0.3">
      <c r="A9065">
        <v>2.5</v>
      </c>
      <c r="B9065">
        <v>7.0000000000000001E-3</v>
      </c>
    </row>
    <row r="9066" spans="1:2" x14ac:dyDescent="0.3">
      <c r="A9066">
        <v>2.2999999999999998</v>
      </c>
      <c r="B9066">
        <v>7.0000000000000001E-3</v>
      </c>
    </row>
    <row r="9067" spans="1:2" x14ac:dyDescent="0.3">
      <c r="A9067">
        <v>1.3</v>
      </c>
      <c r="B9067">
        <v>7.0000000000000001E-3</v>
      </c>
    </row>
    <row r="9068" spans="1:2" x14ac:dyDescent="0.3">
      <c r="A9068">
        <v>1.1000000000000001</v>
      </c>
      <c r="B9068">
        <v>7.0000000000000001E-3</v>
      </c>
    </row>
    <row r="9069" spans="1:2" x14ac:dyDescent="0.3">
      <c r="A9069">
        <v>1.1000000000000001</v>
      </c>
      <c r="B9069">
        <v>7.0000000000000001E-3</v>
      </c>
    </row>
    <row r="9070" spans="1:2" x14ac:dyDescent="0.3">
      <c r="A9070">
        <v>1</v>
      </c>
      <c r="B9070">
        <v>7.0000000000000001E-3</v>
      </c>
    </row>
    <row r="9071" spans="1:2" x14ac:dyDescent="0.3">
      <c r="A9071">
        <v>7.1</v>
      </c>
      <c r="B9071">
        <v>6.8599999999999998E-3</v>
      </c>
    </row>
    <row r="9072" spans="1:2" x14ac:dyDescent="0.3">
      <c r="A9072">
        <v>9.6999999999999993</v>
      </c>
      <c r="B9072">
        <v>6.0000000000000001E-3</v>
      </c>
    </row>
    <row r="9073" spans="1:2" x14ac:dyDescent="0.3">
      <c r="A9073">
        <v>6.4</v>
      </c>
      <c r="B9073">
        <v>6.0000000000000001E-3</v>
      </c>
    </row>
    <row r="9074" spans="1:2" x14ac:dyDescent="0.3">
      <c r="A9074">
        <v>5.4</v>
      </c>
      <c r="B9074">
        <v>6.0000000000000001E-3</v>
      </c>
    </row>
    <row r="9075" spans="1:2" x14ac:dyDescent="0.3">
      <c r="A9075">
        <v>3.5</v>
      </c>
      <c r="B9075">
        <v>6.0000000000000001E-3</v>
      </c>
    </row>
    <row r="9076" spans="1:2" x14ac:dyDescent="0.3">
      <c r="A9076">
        <v>1.6</v>
      </c>
      <c r="B9076">
        <v>6.0000000000000001E-3</v>
      </c>
    </row>
    <row r="9077" spans="1:2" x14ac:dyDescent="0.3">
      <c r="A9077">
        <v>2</v>
      </c>
      <c r="B9077">
        <v>5.8799999999999998E-3</v>
      </c>
    </row>
    <row r="9078" spans="1:2" x14ac:dyDescent="0.3">
      <c r="A9078">
        <v>5.8</v>
      </c>
      <c r="B9078">
        <v>5.0000000000000001E-3</v>
      </c>
    </row>
    <row r="9079" spans="1:2" x14ac:dyDescent="0.3">
      <c r="A9079">
        <v>5.3</v>
      </c>
      <c r="B9079">
        <v>5.0000000000000001E-3</v>
      </c>
    </row>
    <row r="9080" spans="1:2" x14ac:dyDescent="0.3">
      <c r="A9080">
        <v>4.0999999999999996</v>
      </c>
      <c r="B9080">
        <v>5.0000000000000001E-3</v>
      </c>
    </row>
    <row r="9081" spans="1:2" x14ac:dyDescent="0.3">
      <c r="A9081">
        <v>4.0999999999999996</v>
      </c>
      <c r="B9081">
        <v>5.0000000000000001E-3</v>
      </c>
    </row>
    <row r="9082" spans="1:2" x14ac:dyDescent="0.3">
      <c r="A9082">
        <v>4</v>
      </c>
      <c r="B9082">
        <v>5.0000000000000001E-3</v>
      </c>
    </row>
    <row r="9083" spans="1:2" x14ac:dyDescent="0.3">
      <c r="A9083">
        <v>2.9</v>
      </c>
      <c r="B9083">
        <v>5.0000000000000001E-3</v>
      </c>
    </row>
    <row r="9084" spans="1:2" x14ac:dyDescent="0.3">
      <c r="A9084">
        <v>1.8</v>
      </c>
      <c r="B9084">
        <v>5.0000000000000001E-3</v>
      </c>
    </row>
    <row r="9085" spans="1:2" x14ac:dyDescent="0.3">
      <c r="A9085">
        <v>1.8</v>
      </c>
      <c r="B9085">
        <v>5.0000000000000001E-3</v>
      </c>
    </row>
    <row r="9086" spans="1:2" x14ac:dyDescent="0.3">
      <c r="A9086">
        <v>1.7</v>
      </c>
      <c r="B9086">
        <v>5.0000000000000001E-3</v>
      </c>
    </row>
    <row r="9087" spans="1:2" x14ac:dyDescent="0.3">
      <c r="A9087">
        <v>1.4</v>
      </c>
      <c r="B9087">
        <v>5.0000000000000001E-3</v>
      </c>
    </row>
    <row r="9088" spans="1:2" x14ac:dyDescent="0.3">
      <c r="A9088">
        <v>1.3</v>
      </c>
      <c r="B9088">
        <v>5.0000000000000001E-3</v>
      </c>
    </row>
    <row r="9089" spans="1:2" x14ac:dyDescent="0.3">
      <c r="A9089">
        <v>1</v>
      </c>
      <c r="B9089">
        <v>5.0000000000000001E-3</v>
      </c>
    </row>
    <row r="9090" spans="1:2" x14ac:dyDescent="0.3">
      <c r="A9090">
        <v>2</v>
      </c>
      <c r="B9090">
        <v>4.8999999999999998E-3</v>
      </c>
    </row>
    <row r="9091" spans="1:2" x14ac:dyDescent="0.3">
      <c r="A9091">
        <v>1.6</v>
      </c>
      <c r="B9091">
        <v>4.8999999999999998E-3</v>
      </c>
    </row>
    <row r="9092" spans="1:2" x14ac:dyDescent="0.3">
      <c r="A9092">
        <v>113.6</v>
      </c>
      <c r="B9092">
        <v>4.0000000000000001E-3</v>
      </c>
    </row>
    <row r="9093" spans="1:2" x14ac:dyDescent="0.3">
      <c r="A9093">
        <v>7.4</v>
      </c>
      <c r="B9093">
        <v>4.0000000000000001E-3</v>
      </c>
    </row>
    <row r="9094" spans="1:2" x14ac:dyDescent="0.3">
      <c r="A9094">
        <v>4</v>
      </c>
      <c r="B9094">
        <v>4.0000000000000001E-3</v>
      </c>
    </row>
    <row r="9095" spans="1:2" x14ac:dyDescent="0.3">
      <c r="A9095">
        <v>2</v>
      </c>
      <c r="B9095">
        <v>4.0000000000000001E-3</v>
      </c>
    </row>
    <row r="9096" spans="1:2" x14ac:dyDescent="0.3">
      <c r="A9096">
        <v>1.6</v>
      </c>
      <c r="B9096">
        <v>4.0000000000000001E-3</v>
      </c>
    </row>
    <row r="9097" spans="1:2" x14ac:dyDescent="0.3">
      <c r="A9097">
        <v>6.9</v>
      </c>
      <c r="B9097">
        <v>3.9199999999999999E-3</v>
      </c>
    </row>
    <row r="9098" spans="1:2" x14ac:dyDescent="0.3">
      <c r="A9098">
        <v>5</v>
      </c>
      <c r="B9098">
        <v>3.0000000000000001E-3</v>
      </c>
    </row>
    <row r="9099" spans="1:2" x14ac:dyDescent="0.3">
      <c r="A9099">
        <v>4.5999999999999996</v>
      </c>
      <c r="B9099">
        <v>3.0000000000000001E-3</v>
      </c>
    </row>
    <row r="9100" spans="1:2" x14ac:dyDescent="0.3">
      <c r="A9100">
        <v>2.9</v>
      </c>
      <c r="B9100">
        <v>3.0000000000000001E-3</v>
      </c>
    </row>
    <row r="9101" spans="1:2" x14ac:dyDescent="0.3">
      <c r="A9101">
        <v>2.9</v>
      </c>
      <c r="B9101">
        <v>3.0000000000000001E-3</v>
      </c>
    </row>
    <row r="9102" spans="1:2" x14ac:dyDescent="0.3">
      <c r="A9102">
        <v>2.9</v>
      </c>
      <c r="B9102">
        <v>3.0000000000000001E-3</v>
      </c>
    </row>
    <row r="9103" spans="1:2" x14ac:dyDescent="0.3">
      <c r="A9103">
        <v>2.9</v>
      </c>
      <c r="B9103">
        <v>3.0000000000000001E-3</v>
      </c>
    </row>
    <row r="9104" spans="1:2" x14ac:dyDescent="0.3">
      <c r="A9104">
        <v>2</v>
      </c>
      <c r="B9104">
        <v>3.0000000000000001E-3</v>
      </c>
    </row>
    <row r="9105" spans="1:2" x14ac:dyDescent="0.3">
      <c r="A9105">
        <v>2</v>
      </c>
      <c r="B9105">
        <v>3.0000000000000001E-3</v>
      </c>
    </row>
    <row r="9106" spans="1:2" x14ac:dyDescent="0.3">
      <c r="A9106">
        <v>1.6</v>
      </c>
      <c r="B9106">
        <v>3.0000000000000001E-3</v>
      </c>
    </row>
    <row r="9107" spans="1:2" x14ac:dyDescent="0.3">
      <c r="A9107">
        <v>1.2</v>
      </c>
      <c r="B9107">
        <v>2.9399999999999999E-3</v>
      </c>
    </row>
    <row r="9108" spans="1:2" x14ac:dyDescent="0.3">
      <c r="A9108">
        <v>16</v>
      </c>
      <c r="B9108">
        <v>2E-3</v>
      </c>
    </row>
    <row r="9109" spans="1:2" x14ac:dyDescent="0.3">
      <c r="A9109">
        <v>13.6</v>
      </c>
      <c r="B9109">
        <v>2E-3</v>
      </c>
    </row>
    <row r="9110" spans="1:2" x14ac:dyDescent="0.3">
      <c r="A9110">
        <v>5.0999999999999996</v>
      </c>
      <c r="B9110">
        <v>2E-3</v>
      </c>
    </row>
    <row r="9111" spans="1:2" x14ac:dyDescent="0.3">
      <c r="A9111">
        <v>2.8</v>
      </c>
      <c r="B9111">
        <v>2E-3</v>
      </c>
    </row>
    <row r="9112" spans="1:2" x14ac:dyDescent="0.3">
      <c r="A9112">
        <v>2</v>
      </c>
      <c r="B9112">
        <v>2E-3</v>
      </c>
    </row>
    <row r="9113" spans="1:2" x14ac:dyDescent="0.3">
      <c r="A9113">
        <v>2</v>
      </c>
      <c r="B9113">
        <v>2E-3</v>
      </c>
    </row>
    <row r="9114" spans="1:2" x14ac:dyDescent="0.3">
      <c r="A9114">
        <v>2.5</v>
      </c>
      <c r="B9114">
        <v>1.9599999999999999E-3</v>
      </c>
    </row>
    <row r="9115" spans="1:2" x14ac:dyDescent="0.3">
      <c r="A9115">
        <v>1.3</v>
      </c>
      <c r="B9115">
        <v>1.9599999999999999E-3</v>
      </c>
    </row>
    <row r="9116" spans="1:2" x14ac:dyDescent="0.3">
      <c r="A9116">
        <v>1.1000000000000001</v>
      </c>
      <c r="B9116">
        <v>1.9599999999999999E-3</v>
      </c>
    </row>
    <row r="9117" spans="1:2" x14ac:dyDescent="0.3">
      <c r="A9117">
        <v>6.7</v>
      </c>
      <c r="B9117">
        <v>1E-3</v>
      </c>
    </row>
    <row r="9118" spans="1:2" x14ac:dyDescent="0.3">
      <c r="A9118">
        <v>6.4</v>
      </c>
      <c r="B9118">
        <v>1E-3</v>
      </c>
    </row>
    <row r="9119" spans="1:2" x14ac:dyDescent="0.3">
      <c r="A9119">
        <v>4.2</v>
      </c>
      <c r="B9119">
        <v>1E-3</v>
      </c>
    </row>
    <row r="9120" spans="1:2" x14ac:dyDescent="0.3">
      <c r="A9120">
        <v>4</v>
      </c>
      <c r="B9120">
        <v>1E-3</v>
      </c>
    </row>
    <row r="9121" spans="1:2" x14ac:dyDescent="0.3">
      <c r="A9121">
        <v>2.9</v>
      </c>
      <c r="B9121">
        <v>1E-3</v>
      </c>
    </row>
    <row r="9122" spans="1:2" x14ac:dyDescent="0.3">
      <c r="A9122">
        <v>2.4</v>
      </c>
      <c r="B9122">
        <v>1E-3</v>
      </c>
    </row>
    <row r="9123" spans="1:2" x14ac:dyDescent="0.3">
      <c r="A9123">
        <v>2</v>
      </c>
      <c r="B9123">
        <v>1E-3</v>
      </c>
    </row>
    <row r="9124" spans="1:2" x14ac:dyDescent="0.3">
      <c r="A9124">
        <v>1.9</v>
      </c>
      <c r="B9124">
        <v>1E-3</v>
      </c>
    </row>
    <row r="9125" spans="1:2" x14ac:dyDescent="0.3">
      <c r="A9125">
        <v>1.8</v>
      </c>
      <c r="B9125">
        <v>1E-3</v>
      </c>
    </row>
    <row r="9126" spans="1:2" x14ac:dyDescent="0.3">
      <c r="A9126">
        <v>1.5</v>
      </c>
      <c r="B9126">
        <v>1E-3</v>
      </c>
    </row>
    <row r="9127" spans="1:2" x14ac:dyDescent="0.3">
      <c r="A9127">
        <v>1.3</v>
      </c>
      <c r="B9127">
        <v>1E-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global_power_plant_database_v_1</vt:lpstr>
      <vt:lpstr>Data_exploration</vt:lpstr>
      <vt:lpstr>Analytical_fitting</vt:lpstr>
      <vt:lpstr>Numerical_fitting</vt:lpstr>
      <vt:lpstr>r_l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ana</dc:creator>
  <cp:lastModifiedBy>Liana</cp:lastModifiedBy>
  <dcterms:created xsi:type="dcterms:W3CDTF">2022-04-21T23:55:59Z</dcterms:created>
  <dcterms:modified xsi:type="dcterms:W3CDTF">2022-04-23T01:21:20Z</dcterms:modified>
</cp:coreProperties>
</file>